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rgb="FFF7EFFF"/>
  </sheetPr>
  <dimension ref="A1:AZ4001"/>
  <sheetViews>
    <sheetView workbookViewId="0">
      <pane xSplit="2" ySplit="12" topLeftCell="C112" activePane="bottomRight" state="frozen"/>
      <selection activeCell="I127" sqref="I127"/>
      <selection pane="topRight" activeCell="I127" sqref="I127"/>
      <selection pane="bottomLeft" activeCell="I127" sqref="I127"/>
      <selection pane="bottomRight"/>
    </sheetView>
  </sheetViews>
  <sheetFormatPr defaultColWidth="9.140625" defaultRowHeight="12.75" x14ac:dyDescent="0.2"/>
  <cols>
    <col min="1" max="1" width="9.140625" style="46"/>
    <col min="2" max="2" width="7.140625" style="46" customWidth="1"/>
    <col min="3" max="3" width="20.85546875" style="46" customWidth="1"/>
    <col min="4" max="4" width="23.28515625" style="46" customWidth="1"/>
    <col min="5" max="5" width="21.85546875" style="46" customWidth="1"/>
    <col min="6" max="6" width="1" style="47" customWidth="1"/>
    <col min="7" max="7" width="6.140625" style="47" customWidth="1"/>
    <col min="8" max="8" width="16.7109375" style="46" customWidth="1"/>
    <col min="9" max="9" width="18.28515625" style="46" customWidth="1"/>
    <col min="10" max="10" width="16.85546875" style="46" customWidth="1"/>
    <col min="11" max="11" width="15.5703125" style="46" customWidth="1"/>
    <col min="12" max="12" width="12.140625" style="46" customWidth="1"/>
    <col min="13" max="16384" width="9.140625" style="46"/>
  </cols>
  <sheetData>
    <row r="1" spans="1:52" ht="15" x14ac:dyDescent="0.25">
      <c r="A1" s="84"/>
      <c r="B1" s="57" t="s">
        <v>7</v>
      </c>
      <c r="C1" s="84"/>
      <c r="D1" s="84"/>
      <c r="E1" s="8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84"/>
      <c r="B2" s="57" t="s">
        <v>88</v>
      </c>
      <c r="C2" s="84"/>
      <c r="D2" s="84"/>
      <c r="E2" s="8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84"/>
      <c r="B3" s="57" t="s">
        <v>54</v>
      </c>
      <c r="C3" s="84"/>
      <c r="D3" s="84"/>
      <c r="E3" s="8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84" t="s">
        <v>17</v>
      </c>
      <c r="B4" s="82" t="s">
        <v>51</v>
      </c>
      <c r="C4" s="84"/>
      <c r="D4" s="84"/>
      <c r="E4" s="8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84" t="s">
        <v>83</v>
      </c>
      <c r="B5" s="82"/>
      <c r="C5" s="86"/>
      <c r="D5" s="84"/>
      <c r="E5" s="8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84" t="s">
        <v>34</v>
      </c>
      <c r="B6" s="87" t="s">
        <v>194</v>
      </c>
      <c r="C6" s="84"/>
      <c r="D6" s="84"/>
      <c r="E6" s="8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84" t="s">
        <v>62</v>
      </c>
      <c r="B7" s="83" t="s">
        <v>203</v>
      </c>
      <c r="C7" s="84"/>
      <c r="D7" s="84"/>
      <c r="E7" s="8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84" t="s">
        <v>13</v>
      </c>
      <c r="B8" s="82" t="s">
        <v>14</v>
      </c>
      <c r="C8" s="84"/>
      <c r="D8" s="84"/>
      <c r="E8" s="8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84" t="s">
        <v>15</v>
      </c>
      <c r="B9" s="84" t="s">
        <v>21</v>
      </c>
      <c r="C9" s="84"/>
      <c r="D9" s="84"/>
      <c r="E9" s="8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8" customFormat="1" ht="15.75" thickBot="1" x14ac:dyDescent="0.3">
      <c r="A10" s="84" t="s">
        <v>16</v>
      </c>
      <c r="B10" s="22"/>
      <c r="C10" s="84"/>
      <c r="D10" s="84"/>
      <c r="E10" s="8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84"/>
      <c r="B11" s="84"/>
      <c r="C11" s="84"/>
      <c r="D11" s="84"/>
      <c r="E11" s="8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9" customFormat="1" ht="51.75" customHeight="1" x14ac:dyDescent="0.25">
      <c r="A12" s="88"/>
      <c r="B12" s="88"/>
      <c r="C12" s="85" t="s">
        <v>193</v>
      </c>
      <c r="D12" s="85" t="s">
        <v>177</v>
      </c>
      <c r="E12" s="88" t="s">
        <v>5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47" customFormat="1" ht="12.75" customHeight="1" x14ac:dyDescent="0.25">
      <c r="A13" s="89">
        <v>39113</v>
      </c>
      <c r="B13" s="84"/>
      <c r="C13" s="86">
        <v>47.71</v>
      </c>
      <c r="D13" s="86">
        <v>41.48</v>
      </c>
      <c r="E13" s="86">
        <v>6.8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89">
        <v>39141</v>
      </c>
      <c r="B14" s="84"/>
      <c r="C14" s="86">
        <v>46.82</v>
      </c>
      <c r="D14" s="86">
        <v>41.22</v>
      </c>
      <c r="E14" s="86">
        <v>7.4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89">
        <v>39172</v>
      </c>
      <c r="B15" s="84"/>
      <c r="C15" s="86">
        <v>42.24</v>
      </c>
      <c r="D15" s="86">
        <v>34.35</v>
      </c>
      <c r="E15" s="86">
        <v>5.8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89">
        <v>39202</v>
      </c>
      <c r="B16" s="84"/>
      <c r="C16" s="86">
        <v>44.78</v>
      </c>
      <c r="D16" s="86">
        <v>34.729999999999997</v>
      </c>
      <c r="E16" s="86">
        <v>5.2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89">
        <v>39233</v>
      </c>
      <c r="B17" s="84"/>
      <c r="C17" s="86">
        <v>47.46</v>
      </c>
      <c r="D17" s="86">
        <v>36.130000000000003</v>
      </c>
      <c r="E17" s="86">
        <v>4.6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89">
        <v>39263</v>
      </c>
      <c r="B18" s="84"/>
      <c r="C18" s="86">
        <v>48.85</v>
      </c>
      <c r="D18" s="86">
        <v>40.08</v>
      </c>
      <c r="E18" s="86">
        <v>4.01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89">
        <v>39294</v>
      </c>
      <c r="B19" s="84"/>
      <c r="C19" s="86">
        <v>43.26</v>
      </c>
      <c r="D19" s="86">
        <v>36.130000000000003</v>
      </c>
      <c r="E19" s="86">
        <v>3.7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89">
        <v>39325</v>
      </c>
      <c r="B20" s="84"/>
      <c r="C20" s="86">
        <v>46.69</v>
      </c>
      <c r="D20" s="86">
        <v>39.82</v>
      </c>
      <c r="E20" s="86">
        <v>3.4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89">
        <v>39355</v>
      </c>
      <c r="B21" s="84"/>
      <c r="C21" s="86">
        <v>48.35</v>
      </c>
      <c r="D21" s="86">
        <v>39.950000000000003</v>
      </c>
      <c r="E21" s="86">
        <v>4.1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89">
        <v>39386</v>
      </c>
      <c r="B22" s="84"/>
      <c r="C22" s="86">
        <v>52.54</v>
      </c>
      <c r="D22" s="86">
        <v>43.89</v>
      </c>
      <c r="E22" s="86">
        <v>4.47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89">
        <v>39416</v>
      </c>
      <c r="B23" s="84"/>
      <c r="C23" s="86">
        <v>52.04</v>
      </c>
      <c r="D23" s="86">
        <v>44.27</v>
      </c>
      <c r="E23" s="86">
        <v>5.19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89">
        <v>39447</v>
      </c>
      <c r="B24" s="84"/>
      <c r="C24" s="86">
        <v>55.09</v>
      </c>
      <c r="D24" s="86">
        <v>47.46</v>
      </c>
      <c r="E24" s="86">
        <v>5.8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89">
        <v>39478</v>
      </c>
      <c r="B25" s="84"/>
      <c r="C25" s="86">
        <v>59.29</v>
      </c>
      <c r="D25" s="86">
        <v>52.04</v>
      </c>
      <c r="E25" s="86">
        <v>5.77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89">
        <v>39507</v>
      </c>
      <c r="B26" s="84"/>
      <c r="C26" s="86">
        <v>63.23</v>
      </c>
      <c r="D26" s="86">
        <v>55.47</v>
      </c>
      <c r="E26" s="86">
        <v>6.79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89">
        <v>39538</v>
      </c>
      <c r="B27" s="84"/>
      <c r="C27" s="86">
        <v>71.37</v>
      </c>
      <c r="D27" s="86">
        <v>62.72</v>
      </c>
      <c r="E27" s="86">
        <v>8.7200000000000006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 x14ac:dyDescent="0.25">
      <c r="A28" s="89">
        <v>39568</v>
      </c>
      <c r="B28" s="84"/>
      <c r="C28" s="86">
        <v>72.010000000000005</v>
      </c>
      <c r="D28" s="86">
        <v>64.63</v>
      </c>
      <c r="E28" s="86">
        <v>11.76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89">
        <v>39599</v>
      </c>
      <c r="B29" s="84"/>
      <c r="C29" s="86">
        <v>69.59</v>
      </c>
      <c r="D29" s="86">
        <v>63.23</v>
      </c>
      <c r="E29" s="86">
        <v>12.32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89">
        <v>39629</v>
      </c>
      <c r="B30" s="84"/>
      <c r="C30" s="86">
        <v>60.81</v>
      </c>
      <c r="D30" s="86">
        <v>56.49</v>
      </c>
      <c r="E30" s="86">
        <v>12.7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89">
        <v>39660</v>
      </c>
      <c r="B31" s="84"/>
      <c r="C31" s="86">
        <v>60.18</v>
      </c>
      <c r="D31" s="86">
        <v>55.6</v>
      </c>
      <c r="E31" s="86">
        <v>13.5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89">
        <v>39691</v>
      </c>
      <c r="B32" s="84"/>
      <c r="C32" s="86">
        <v>61.83</v>
      </c>
      <c r="D32" s="86">
        <v>56.87</v>
      </c>
      <c r="E32" s="86">
        <v>14.54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89">
        <v>39721</v>
      </c>
      <c r="B33" s="84"/>
      <c r="C33" s="86">
        <v>66.67</v>
      </c>
      <c r="D33" s="86">
        <v>62.6</v>
      </c>
      <c r="E33" s="86">
        <v>14.0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89">
        <v>39752</v>
      </c>
      <c r="B34" s="84"/>
      <c r="C34" s="86">
        <v>67.430000000000007</v>
      </c>
      <c r="D34" s="86">
        <v>63.36</v>
      </c>
      <c r="E34" s="86">
        <v>15.8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89">
        <v>39782</v>
      </c>
      <c r="B35" s="84"/>
      <c r="C35" s="86">
        <v>70.48</v>
      </c>
      <c r="D35" s="86">
        <v>66.540000000000006</v>
      </c>
      <c r="E35" s="86">
        <v>17.14999999999999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89">
        <v>39813</v>
      </c>
      <c r="B36" s="84"/>
      <c r="C36" s="86">
        <v>66.540000000000006</v>
      </c>
      <c r="D36" s="86">
        <v>62.34</v>
      </c>
      <c r="E36" s="86">
        <v>18.13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 x14ac:dyDescent="0.25">
      <c r="A37" s="89">
        <v>39844</v>
      </c>
      <c r="B37" s="84"/>
      <c r="C37" s="86">
        <v>63.61</v>
      </c>
      <c r="D37" s="86">
        <v>59.67</v>
      </c>
      <c r="E37" s="86">
        <v>18.60000000000000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89">
        <v>39872</v>
      </c>
      <c r="B38" s="84"/>
      <c r="C38" s="86">
        <v>53.82</v>
      </c>
      <c r="D38" s="86">
        <v>50.25</v>
      </c>
      <c r="E38" s="86">
        <v>17.579999999999998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89">
        <v>39903</v>
      </c>
      <c r="B39" s="84"/>
      <c r="C39" s="86">
        <v>51.02</v>
      </c>
      <c r="D39" s="86">
        <v>43.64</v>
      </c>
      <c r="E39" s="86">
        <v>15.1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89">
        <v>39933</v>
      </c>
      <c r="B40" s="84"/>
      <c r="C40" s="86">
        <v>51.78</v>
      </c>
      <c r="D40" s="86">
        <v>43.26</v>
      </c>
      <c r="E40" s="86">
        <v>11.8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89">
        <v>39964</v>
      </c>
      <c r="B41" s="84"/>
      <c r="C41" s="86">
        <v>58.52</v>
      </c>
      <c r="D41" s="86">
        <v>48.47</v>
      </c>
      <c r="E41" s="86">
        <v>11.6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89">
        <v>39994</v>
      </c>
      <c r="B42" s="84"/>
      <c r="C42" s="86">
        <v>59.54</v>
      </c>
      <c r="D42" s="86">
        <v>52.16</v>
      </c>
      <c r="E42" s="86">
        <v>12.18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89">
        <v>40025</v>
      </c>
      <c r="B43" s="84"/>
      <c r="C43" s="86">
        <v>59.03</v>
      </c>
      <c r="D43" s="86">
        <v>50.76</v>
      </c>
      <c r="E43" s="86">
        <v>11.32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89">
        <v>40056</v>
      </c>
      <c r="B44" s="84"/>
      <c r="C44" s="86">
        <v>56.87</v>
      </c>
      <c r="D44" s="86">
        <v>49.62</v>
      </c>
      <c r="E44" s="86">
        <v>10.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89">
        <v>40086</v>
      </c>
      <c r="B45" s="84"/>
      <c r="C45" s="86">
        <v>59.92</v>
      </c>
      <c r="D45" s="86">
        <v>51.27</v>
      </c>
      <c r="E45" s="86">
        <v>10.81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89">
        <v>40117</v>
      </c>
      <c r="B46" s="84"/>
      <c r="C46" s="86">
        <v>59.92</v>
      </c>
      <c r="D46" s="86">
        <v>52.04</v>
      </c>
      <c r="E46" s="86">
        <v>9.7100000000000009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89">
        <v>40147</v>
      </c>
      <c r="B47" s="84"/>
      <c r="C47" s="86">
        <v>56.23</v>
      </c>
      <c r="D47" s="86">
        <v>48.35</v>
      </c>
      <c r="E47" s="86">
        <v>8.6300000000000008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89">
        <v>40178</v>
      </c>
      <c r="B48" s="84"/>
      <c r="C48" s="86">
        <v>55.09</v>
      </c>
      <c r="D48" s="86">
        <v>49.36</v>
      </c>
      <c r="E48" s="86">
        <v>7.51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89">
        <v>40209</v>
      </c>
      <c r="B49" s="84"/>
      <c r="C49" s="86">
        <v>57.63</v>
      </c>
      <c r="D49" s="86">
        <v>50</v>
      </c>
      <c r="E49" s="86">
        <v>6.5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89">
        <v>40237</v>
      </c>
      <c r="B50" s="84"/>
      <c r="C50" s="86">
        <v>59.29</v>
      </c>
      <c r="D50" s="86">
        <v>51.02</v>
      </c>
      <c r="E50" s="86">
        <v>7.2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89">
        <v>40268</v>
      </c>
      <c r="B51" s="84"/>
      <c r="C51" s="86">
        <v>57.63</v>
      </c>
      <c r="D51" s="86">
        <v>44.53</v>
      </c>
      <c r="E51" s="86">
        <v>8.49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89">
        <v>40298</v>
      </c>
      <c r="B52" s="84"/>
      <c r="C52" s="86">
        <v>50.13</v>
      </c>
      <c r="D52" s="86">
        <v>37.909999999999997</v>
      </c>
      <c r="E52" s="86">
        <v>8.27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89">
        <v>40329</v>
      </c>
      <c r="B53" s="84"/>
      <c r="C53" s="86">
        <v>46.56</v>
      </c>
      <c r="D53" s="86">
        <v>34.22</v>
      </c>
      <c r="E53" s="86">
        <v>7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89">
        <v>40359</v>
      </c>
      <c r="B54" s="84"/>
      <c r="C54" s="86">
        <v>39.31</v>
      </c>
      <c r="D54" s="86">
        <v>30.28</v>
      </c>
      <c r="E54" s="86">
        <v>5.69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89">
        <v>40390</v>
      </c>
      <c r="B55" s="84"/>
      <c r="C55" s="86">
        <v>39.19</v>
      </c>
      <c r="D55" s="86">
        <v>29.9</v>
      </c>
      <c r="E55" s="86">
        <v>4.80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89">
        <v>40421</v>
      </c>
      <c r="B56" s="84"/>
      <c r="C56" s="86">
        <v>37.020000000000003</v>
      </c>
      <c r="D56" s="86">
        <v>28.37</v>
      </c>
      <c r="E56" s="86">
        <v>4.53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89">
        <v>40451</v>
      </c>
      <c r="B57" s="84"/>
      <c r="C57" s="86">
        <v>40.200000000000003</v>
      </c>
      <c r="D57" s="86">
        <v>31.3</v>
      </c>
      <c r="E57" s="86">
        <v>3.72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89">
        <v>40482</v>
      </c>
      <c r="B58" s="84"/>
      <c r="C58" s="86">
        <v>39.19</v>
      </c>
      <c r="D58" s="86">
        <v>30.28</v>
      </c>
      <c r="E58" s="86">
        <v>3.31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89">
        <v>40512</v>
      </c>
      <c r="B59" s="84"/>
      <c r="C59" s="86">
        <v>40.71</v>
      </c>
      <c r="D59" s="86">
        <v>30.79</v>
      </c>
      <c r="E59" s="86">
        <v>2.61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89">
        <v>40543</v>
      </c>
      <c r="B60" s="84"/>
      <c r="C60" s="86">
        <v>43.13</v>
      </c>
      <c r="D60" s="86">
        <v>33.840000000000003</v>
      </c>
      <c r="E60" s="86">
        <v>2.4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89">
        <v>40574</v>
      </c>
      <c r="B61" s="84"/>
      <c r="C61" s="86">
        <v>49.62</v>
      </c>
      <c r="D61" s="86">
        <v>42.11</v>
      </c>
      <c r="E61" s="86">
        <v>1.8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89">
        <v>40602</v>
      </c>
      <c r="B62" s="84"/>
      <c r="C62" s="86">
        <v>54.33</v>
      </c>
      <c r="D62" s="86">
        <v>46.56</v>
      </c>
      <c r="E62" s="86">
        <v>1.88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89">
        <v>40633</v>
      </c>
      <c r="B63" s="84"/>
      <c r="C63" s="86">
        <v>55.85</v>
      </c>
      <c r="D63" s="86">
        <v>43.38</v>
      </c>
      <c r="E63" s="86">
        <v>2.2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89">
        <v>40663</v>
      </c>
      <c r="B64" s="84"/>
      <c r="C64" s="86">
        <v>55.09</v>
      </c>
      <c r="D64" s="86">
        <v>42.37</v>
      </c>
      <c r="E64" s="86">
        <v>2.83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89">
        <v>40694</v>
      </c>
      <c r="B65" s="84"/>
      <c r="C65" s="86">
        <v>55.22</v>
      </c>
      <c r="D65" s="86">
        <v>42.49</v>
      </c>
      <c r="E65" s="86">
        <v>3.3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89">
        <v>40724</v>
      </c>
      <c r="B66" s="84"/>
      <c r="C66" s="86">
        <v>54.71</v>
      </c>
      <c r="D66" s="86">
        <v>47.46</v>
      </c>
      <c r="E66" s="86">
        <v>4.2300000000000004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89">
        <v>40755</v>
      </c>
      <c r="B67" s="84"/>
      <c r="C67" s="86">
        <v>53.31</v>
      </c>
      <c r="D67" s="86">
        <v>45.93</v>
      </c>
      <c r="E67" s="86">
        <v>5.03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89">
        <v>40786</v>
      </c>
      <c r="B68" s="84"/>
      <c r="C68" s="86">
        <v>53.44</v>
      </c>
      <c r="D68" s="86">
        <v>46.82</v>
      </c>
      <c r="E68" s="86">
        <v>5.0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89">
        <v>40816</v>
      </c>
      <c r="B69" s="84"/>
      <c r="C69" s="86">
        <v>52.42</v>
      </c>
      <c r="D69" s="86">
        <v>44.27</v>
      </c>
      <c r="E69" s="86">
        <v>5.7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89">
        <v>40847</v>
      </c>
      <c r="B70" s="84"/>
      <c r="C70" s="86">
        <v>45.93</v>
      </c>
      <c r="D70" s="86">
        <v>35.75</v>
      </c>
      <c r="E70" s="86">
        <v>5.2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89">
        <v>40877</v>
      </c>
      <c r="B71" s="84"/>
      <c r="C71" s="86">
        <v>44.78</v>
      </c>
      <c r="D71" s="86">
        <v>34.479999999999997</v>
      </c>
      <c r="E71" s="86">
        <v>5.23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89">
        <v>40908</v>
      </c>
      <c r="B72" s="84"/>
      <c r="C72" s="86">
        <v>45.93</v>
      </c>
      <c r="D72" s="86">
        <v>37.659999999999997</v>
      </c>
      <c r="E72" s="86">
        <v>5.2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89">
        <v>40939</v>
      </c>
      <c r="B73" s="84"/>
      <c r="C73" s="86">
        <v>56.87</v>
      </c>
      <c r="D73" s="86">
        <v>50.13</v>
      </c>
      <c r="E73" s="86">
        <v>6.52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89">
        <v>40968</v>
      </c>
      <c r="B74" s="84"/>
      <c r="C74" s="86">
        <v>58.78</v>
      </c>
      <c r="D74" s="86">
        <v>52.93</v>
      </c>
      <c r="E74" s="86">
        <v>6.34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89">
        <v>40999</v>
      </c>
      <c r="B75" s="84"/>
      <c r="C75" s="86">
        <v>62.85</v>
      </c>
      <c r="D75" s="86">
        <v>51.91</v>
      </c>
      <c r="E75" s="86">
        <v>6.44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89">
        <v>41029</v>
      </c>
      <c r="B76" s="84"/>
      <c r="C76" s="86">
        <v>56.11</v>
      </c>
      <c r="D76" s="86">
        <v>44.91</v>
      </c>
      <c r="E76" s="86">
        <v>6.4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customHeight="1" x14ac:dyDescent="0.25">
      <c r="A77" s="89">
        <v>41060</v>
      </c>
      <c r="B77" s="84"/>
      <c r="C77" s="86">
        <v>56.87</v>
      </c>
      <c r="D77" s="86">
        <v>44.66</v>
      </c>
      <c r="E77" s="86">
        <v>5.4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89">
        <v>41090</v>
      </c>
      <c r="B78" s="84"/>
      <c r="C78" s="86">
        <v>50.89</v>
      </c>
      <c r="D78" s="86">
        <v>39.19</v>
      </c>
      <c r="E78" s="86">
        <v>5.43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89">
        <v>41121</v>
      </c>
      <c r="B79" s="84"/>
      <c r="C79" s="86">
        <v>52.42</v>
      </c>
      <c r="D79" s="86">
        <v>35.75</v>
      </c>
      <c r="E79" s="86">
        <v>4.5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89">
        <v>41152</v>
      </c>
      <c r="B80" s="84"/>
      <c r="C80" s="86">
        <v>48.85</v>
      </c>
      <c r="D80" s="86">
        <v>31.3</v>
      </c>
      <c r="E80" s="86">
        <v>4.12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89">
        <v>41182</v>
      </c>
      <c r="B81" s="84"/>
      <c r="C81" s="86">
        <v>50</v>
      </c>
      <c r="D81" s="86">
        <v>34.86</v>
      </c>
      <c r="E81" s="86">
        <v>4.2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89">
        <v>41213</v>
      </c>
      <c r="B82" s="84"/>
      <c r="C82" s="86">
        <v>51.78</v>
      </c>
      <c r="D82" s="86">
        <v>41.6</v>
      </c>
      <c r="E82" s="86">
        <v>4.190000000000000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89">
        <v>41243</v>
      </c>
      <c r="B83" s="84"/>
      <c r="C83" s="86">
        <v>51.91</v>
      </c>
      <c r="D83" s="86">
        <v>41.86</v>
      </c>
      <c r="E83" s="86">
        <v>4.5199999999999996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89">
        <v>41274</v>
      </c>
      <c r="B84" s="84"/>
      <c r="C84" s="86">
        <v>54.33</v>
      </c>
      <c r="D84" s="86">
        <v>45.67</v>
      </c>
      <c r="E84" s="86">
        <v>4.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4.25" customHeight="1" x14ac:dyDescent="0.25">
      <c r="A85" s="89">
        <v>41305</v>
      </c>
      <c r="B85" s="84"/>
      <c r="C85" s="86">
        <v>58.65</v>
      </c>
      <c r="D85" s="86">
        <v>49.24</v>
      </c>
      <c r="E85" s="86">
        <v>4.18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89">
        <v>41333</v>
      </c>
      <c r="B86" s="84"/>
      <c r="C86" s="86">
        <v>60.31</v>
      </c>
      <c r="D86" s="86">
        <v>51.65</v>
      </c>
      <c r="E86" s="86">
        <v>4.83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89">
        <v>41364</v>
      </c>
      <c r="B87" s="84"/>
      <c r="C87" s="86">
        <v>60.13</v>
      </c>
      <c r="D87" s="86">
        <v>46.49</v>
      </c>
      <c r="E87" s="86">
        <v>3.9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89">
        <v>41394</v>
      </c>
      <c r="B88" s="84"/>
      <c r="C88" s="86">
        <v>50.13</v>
      </c>
      <c r="D88" s="86">
        <v>38.770000000000003</v>
      </c>
      <c r="E88" s="86">
        <v>3.34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89">
        <v>41425</v>
      </c>
      <c r="B89" s="84"/>
      <c r="C89" s="86">
        <v>48.91</v>
      </c>
      <c r="D89" s="86">
        <v>36.909999999999997</v>
      </c>
      <c r="E89" s="86">
        <v>3.3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89">
        <v>41455</v>
      </c>
      <c r="B90" s="84"/>
      <c r="C90" s="86">
        <v>43.68</v>
      </c>
      <c r="D90" s="86">
        <v>34.61</v>
      </c>
      <c r="E90" s="86">
        <v>3.3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89">
        <v>41486</v>
      </c>
      <c r="B91" s="84"/>
      <c r="C91" s="86">
        <v>48.28</v>
      </c>
      <c r="D91" s="86">
        <v>37.159999999999997</v>
      </c>
      <c r="E91" s="86">
        <v>3.83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89">
        <v>41517</v>
      </c>
      <c r="B92" s="84"/>
      <c r="C92" s="86">
        <v>47.38</v>
      </c>
      <c r="D92" s="86">
        <v>35.89</v>
      </c>
      <c r="E92" s="86">
        <v>4.34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89">
        <v>41547</v>
      </c>
      <c r="B93" s="84"/>
      <c r="C93" s="86">
        <v>46.74</v>
      </c>
      <c r="D93" s="86">
        <v>34.99</v>
      </c>
      <c r="E93" s="86">
        <v>3.9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89">
        <v>41578</v>
      </c>
      <c r="B94" s="84"/>
      <c r="C94" s="86">
        <v>47.25</v>
      </c>
      <c r="D94" s="86">
        <v>34.36</v>
      </c>
      <c r="E94" s="86">
        <v>3.62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89">
        <v>41608</v>
      </c>
      <c r="B95" s="84"/>
      <c r="C95" s="86">
        <v>45.98</v>
      </c>
      <c r="D95" s="86">
        <v>33.33</v>
      </c>
      <c r="E95" s="86">
        <v>3.66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89">
        <v>41639</v>
      </c>
      <c r="B96" s="84"/>
      <c r="C96" s="86">
        <v>46.1</v>
      </c>
      <c r="D96" s="86">
        <v>34.36</v>
      </c>
      <c r="E96" s="86">
        <v>4.1500000000000004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89">
        <v>41670</v>
      </c>
      <c r="B97" s="84"/>
      <c r="C97" s="86">
        <v>45.47</v>
      </c>
      <c r="D97" s="86">
        <v>33.590000000000003</v>
      </c>
      <c r="E97" s="86">
        <v>3.1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89">
        <v>41698</v>
      </c>
      <c r="B98" s="84"/>
      <c r="C98" s="86">
        <v>45.21</v>
      </c>
      <c r="D98" s="86">
        <v>32.950000000000003</v>
      </c>
      <c r="E98" s="86">
        <v>2.15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89">
        <v>41729</v>
      </c>
      <c r="B99" s="84"/>
      <c r="C99" s="86">
        <v>48.61</v>
      </c>
      <c r="D99" s="86">
        <v>32.43</v>
      </c>
      <c r="E99" s="86">
        <v>2.1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89">
        <v>41759</v>
      </c>
      <c r="B100" s="84"/>
      <c r="C100" s="86">
        <v>48.16</v>
      </c>
      <c r="D100" s="86">
        <v>31.67</v>
      </c>
      <c r="E100" s="86">
        <v>2.31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89">
        <v>41790</v>
      </c>
      <c r="B101" s="84"/>
      <c r="C101" s="86">
        <v>47.8</v>
      </c>
      <c r="D101" s="86">
        <v>32.299999999999997</v>
      </c>
      <c r="E101" s="86">
        <v>2.430000000000000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89">
        <v>41820</v>
      </c>
      <c r="B102" s="84"/>
      <c r="C102" s="86">
        <v>43.15</v>
      </c>
      <c r="D102" s="86">
        <v>31.4</v>
      </c>
      <c r="E102" s="86">
        <v>2.2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89">
        <v>41851</v>
      </c>
      <c r="B103" s="84"/>
      <c r="C103" s="86">
        <v>39.409999999999997</v>
      </c>
      <c r="D103" s="86">
        <v>29.97</v>
      </c>
      <c r="E103" s="86">
        <v>2.3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89">
        <v>41882</v>
      </c>
      <c r="B104" s="84"/>
      <c r="C104" s="86">
        <v>42.12</v>
      </c>
      <c r="D104" s="86">
        <v>31.4</v>
      </c>
      <c r="E104" s="86">
        <v>2.2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89">
        <v>41912</v>
      </c>
      <c r="B105" s="84"/>
      <c r="C105" s="86">
        <v>43.41</v>
      </c>
      <c r="D105" s="86">
        <v>33.200000000000003</v>
      </c>
      <c r="E105" s="86">
        <v>1.78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89">
        <v>41943</v>
      </c>
      <c r="B106" s="84"/>
      <c r="C106" s="86">
        <v>42.51</v>
      </c>
      <c r="D106" s="86">
        <v>30.1</v>
      </c>
      <c r="E106" s="86">
        <v>1.93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89">
        <v>41973</v>
      </c>
      <c r="B107" s="84"/>
      <c r="C107" s="86">
        <v>41.99</v>
      </c>
      <c r="D107" s="86">
        <v>30.1</v>
      </c>
      <c r="E107" s="86">
        <v>1.03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89">
        <v>42004</v>
      </c>
      <c r="B108" s="84"/>
      <c r="C108" s="86">
        <v>43.93</v>
      </c>
      <c r="D108" s="86">
        <v>33.72</v>
      </c>
      <c r="E108" s="86">
        <v>0.81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89">
        <v>42035</v>
      </c>
      <c r="B109" s="84"/>
      <c r="C109" s="86">
        <v>48.45</v>
      </c>
      <c r="D109" s="86">
        <v>40.83</v>
      </c>
      <c r="E109" s="86">
        <v>0.82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89">
        <v>42063</v>
      </c>
      <c r="B110" s="84"/>
      <c r="C110" s="86">
        <v>50.52</v>
      </c>
      <c r="D110" s="86">
        <v>42.38</v>
      </c>
      <c r="E110" s="86">
        <v>0.81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89">
        <v>42094</v>
      </c>
      <c r="B111" s="84"/>
      <c r="C111" s="86">
        <v>51.95</v>
      </c>
      <c r="D111" s="86">
        <v>37.159999999999997</v>
      </c>
      <c r="E111" s="86">
        <v>1.6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89">
        <v>42124</v>
      </c>
      <c r="B112" s="84"/>
      <c r="C112" s="86">
        <v>51.43</v>
      </c>
      <c r="D112" s="86">
        <v>34.53</v>
      </c>
      <c r="E112" s="86">
        <v>1.4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89">
        <v>42155</v>
      </c>
      <c r="B113" s="84"/>
      <c r="C113" s="86">
        <v>49.22</v>
      </c>
      <c r="D113" s="86">
        <v>32.03</v>
      </c>
      <c r="E113" s="86">
        <v>1.64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89">
        <v>42185</v>
      </c>
      <c r="B114" s="84"/>
      <c r="C114" s="86">
        <v>50.26</v>
      </c>
      <c r="D114" s="86">
        <v>36.200000000000003</v>
      </c>
      <c r="E114" s="86">
        <v>1.54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89">
        <v>42216</v>
      </c>
      <c r="B115" s="84"/>
      <c r="C115" s="86">
        <v>52.73</v>
      </c>
      <c r="D115" s="86">
        <v>40.36</v>
      </c>
      <c r="E115" s="86">
        <v>1.87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89">
        <v>42247</v>
      </c>
      <c r="B116" s="84"/>
      <c r="C116" s="86">
        <v>54.43</v>
      </c>
      <c r="D116" s="86">
        <v>42.58</v>
      </c>
      <c r="E116" s="86">
        <v>2.17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89">
        <v>42277</v>
      </c>
      <c r="B117" s="84"/>
      <c r="C117" s="86">
        <v>48.83</v>
      </c>
      <c r="D117" s="86">
        <v>39.19</v>
      </c>
      <c r="E117" s="86">
        <v>1.89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89">
        <v>42308</v>
      </c>
      <c r="B118" s="84"/>
      <c r="C118" s="86">
        <v>39.97</v>
      </c>
      <c r="D118" s="86">
        <v>31.25</v>
      </c>
      <c r="E118" s="86">
        <v>1.8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89">
        <v>42338</v>
      </c>
      <c r="B119" s="84"/>
      <c r="C119" s="86">
        <v>36.33</v>
      </c>
      <c r="D119" s="86">
        <v>29.04</v>
      </c>
      <c r="E119" s="86">
        <v>2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89">
        <v>42369</v>
      </c>
      <c r="B120" s="84"/>
      <c r="C120" s="86">
        <v>38.67</v>
      </c>
      <c r="D120" s="86">
        <v>32.29</v>
      </c>
      <c r="E120" s="86">
        <v>2.0099999999999998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89">
        <v>42400</v>
      </c>
      <c r="B121" s="84"/>
      <c r="C121" s="86">
        <v>48.44</v>
      </c>
      <c r="D121" s="86">
        <v>41.8</v>
      </c>
      <c r="E121" s="86">
        <v>2.1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89">
        <v>42429</v>
      </c>
      <c r="B122" s="84"/>
      <c r="C122" s="86">
        <v>52.34</v>
      </c>
      <c r="D122" s="86">
        <v>44.14</v>
      </c>
      <c r="E122" s="86">
        <v>2.16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89">
        <v>42460</v>
      </c>
      <c r="B123" s="84"/>
      <c r="C123" s="86"/>
      <c r="D123" s="86"/>
      <c r="E123" s="86">
        <v>1.5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7EFFF"/>
  </sheetPr>
  <dimension ref="A1:AZ4001"/>
  <sheetViews>
    <sheetView workbookViewId="0">
      <pane ySplit="12" topLeftCell="A13" activePane="bottomLeft" state="frozen"/>
      <selection activeCell="D192" sqref="D192"/>
      <selection pane="bottomLeft" activeCell="B7" sqref="B7"/>
    </sheetView>
  </sheetViews>
  <sheetFormatPr defaultColWidth="9.140625" defaultRowHeight="12.75" x14ac:dyDescent="0.2"/>
  <cols>
    <col min="1" max="1" width="10" style="23" customWidth="1"/>
    <col min="2" max="2" width="19.5703125" style="23" customWidth="1"/>
    <col min="3" max="3" width="22.28515625" style="23" customWidth="1"/>
    <col min="4" max="5" width="16.7109375" style="23" customWidth="1"/>
    <col min="6" max="6" width="1.140625" style="24" customWidth="1"/>
    <col min="7" max="7" width="14.28515625" style="23" customWidth="1"/>
    <col min="8" max="8" width="17.7109375" style="23" customWidth="1"/>
    <col min="9" max="9" width="19.28515625" style="23" customWidth="1"/>
    <col min="10" max="10" width="28.28515625" style="23" customWidth="1"/>
    <col min="11" max="11" width="13.140625" style="23" customWidth="1"/>
    <col min="12" max="16384" width="9.140625" style="23"/>
  </cols>
  <sheetData>
    <row r="1" spans="1:52" ht="15" x14ac:dyDescent="0.25">
      <c r="A1" s="52"/>
      <c r="B1" s="57" t="s">
        <v>7</v>
      </c>
      <c r="C1" s="52"/>
      <c r="D1" s="52"/>
      <c r="E1" s="5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88</v>
      </c>
      <c r="C2" s="52"/>
      <c r="D2" s="52"/>
      <c r="E2" s="5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53</v>
      </c>
      <c r="C3" s="52"/>
      <c r="D3" s="52"/>
      <c r="E3" s="5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1</v>
      </c>
      <c r="B4" s="61" t="s">
        <v>133</v>
      </c>
      <c r="C4" s="52"/>
      <c r="D4" s="52"/>
      <c r="E4" s="5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4</v>
      </c>
      <c r="B5" s="61"/>
      <c r="C5" s="52"/>
      <c r="D5" s="52"/>
      <c r="E5" s="5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4.5" customHeight="1" x14ac:dyDescent="0.25">
      <c r="A6" s="52" t="s">
        <v>12</v>
      </c>
      <c r="B6" s="61" t="s">
        <v>214</v>
      </c>
      <c r="C6" s="52"/>
      <c r="D6" s="52"/>
      <c r="E6" s="5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38</v>
      </c>
      <c r="B7" s="62" t="s">
        <v>209</v>
      </c>
      <c r="C7" s="52"/>
      <c r="D7" s="52"/>
      <c r="E7" s="5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3</v>
      </c>
      <c r="B8" s="61" t="s">
        <v>14</v>
      </c>
      <c r="C8" s="52"/>
      <c r="D8" s="52"/>
      <c r="E8" s="5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5</v>
      </c>
      <c r="B9" s="52" t="s">
        <v>197</v>
      </c>
      <c r="C9" s="52"/>
      <c r="D9" s="52"/>
      <c r="E9" s="5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5" customFormat="1" ht="15.75" thickBot="1" x14ac:dyDescent="0.3">
      <c r="A10" s="52" t="s">
        <v>16</v>
      </c>
      <c r="B10" s="22"/>
      <c r="C10" s="50"/>
      <c r="D10" s="52"/>
      <c r="E10" s="5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1" customFormat="1" ht="15" x14ac:dyDescent="0.25">
      <c r="A11" s="52"/>
      <c r="B11" s="50"/>
      <c r="C11" s="50"/>
      <c r="D11" s="52"/>
      <c r="E11" s="5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44.25" customHeight="1" x14ac:dyDescent="0.25">
      <c r="A12" s="90"/>
      <c r="B12" s="67" t="s">
        <v>212</v>
      </c>
      <c r="C12" s="90" t="s">
        <v>213</v>
      </c>
      <c r="D12" s="90" t="s">
        <v>132</v>
      </c>
      <c r="E12" s="90" t="s">
        <v>57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81">
        <v>39815</v>
      </c>
      <c r="B13" s="66">
        <v>8.9499999999999993</v>
      </c>
      <c r="C13" s="66">
        <v>3.47</v>
      </c>
      <c r="D13" s="66">
        <v>3.37</v>
      </c>
      <c r="E13" s="66">
        <v>2.5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81">
        <v>39818</v>
      </c>
      <c r="B14" s="66">
        <v>8.85</v>
      </c>
      <c r="C14" s="66">
        <v>3.41</v>
      </c>
      <c r="D14" s="66">
        <v>3.33</v>
      </c>
      <c r="E14" s="66">
        <v>2.5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81">
        <v>39819</v>
      </c>
      <c r="B15" s="66">
        <v>8.74</v>
      </c>
      <c r="C15" s="66">
        <v>3.4</v>
      </c>
      <c r="D15" s="66">
        <v>3.33</v>
      </c>
      <c r="E15" s="66">
        <v>2.5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81">
        <v>39820</v>
      </c>
      <c r="B16" s="66">
        <v>8.56</v>
      </c>
      <c r="C16" s="66">
        <v>3.35</v>
      </c>
      <c r="D16" s="66">
        <v>3.3</v>
      </c>
      <c r="E16" s="66">
        <v>2.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81">
        <v>39821</v>
      </c>
      <c r="B17" s="66">
        <v>8.5</v>
      </c>
      <c r="C17" s="66">
        <v>3.25</v>
      </c>
      <c r="D17" s="66">
        <v>3.2</v>
      </c>
      <c r="E17" s="66">
        <v>2.5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81">
        <v>39822</v>
      </c>
      <c r="B18" s="66">
        <v>8.43</v>
      </c>
      <c r="C18" s="66">
        <v>3.18</v>
      </c>
      <c r="D18" s="66">
        <v>3.13</v>
      </c>
      <c r="E18" s="66">
        <v>2.5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81">
        <v>39825</v>
      </c>
      <c r="B19" s="66">
        <v>8.27</v>
      </c>
      <c r="C19" s="66">
        <v>3.14</v>
      </c>
      <c r="D19" s="66">
        <v>3.09</v>
      </c>
      <c r="E19" s="66">
        <v>2.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81">
        <v>39826</v>
      </c>
      <c r="B20" s="66">
        <v>8.16</v>
      </c>
      <c r="C20" s="66">
        <v>3.08</v>
      </c>
      <c r="D20" s="66">
        <v>3.04</v>
      </c>
      <c r="E20" s="66">
        <v>2.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81">
        <v>39827</v>
      </c>
      <c r="B21" s="66">
        <v>8.15</v>
      </c>
      <c r="C21" s="66">
        <v>3.05</v>
      </c>
      <c r="D21" s="66">
        <v>3</v>
      </c>
      <c r="E21" s="66">
        <v>2.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81">
        <v>39828</v>
      </c>
      <c r="B22" s="66">
        <v>8.07</v>
      </c>
      <c r="C22" s="66">
        <v>3.07</v>
      </c>
      <c r="D22" s="66">
        <v>3.04</v>
      </c>
      <c r="E22" s="66">
        <v>2.5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81">
        <v>39829</v>
      </c>
      <c r="B23" s="66">
        <v>7.98</v>
      </c>
      <c r="C23" s="66">
        <v>3.03</v>
      </c>
      <c r="D23" s="66">
        <v>3</v>
      </c>
      <c r="E23" s="66">
        <v>2.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81">
        <v>39832</v>
      </c>
      <c r="B24" s="66">
        <v>8.01</v>
      </c>
      <c r="C24" s="66">
        <v>2.95</v>
      </c>
      <c r="D24" s="66">
        <v>2.91</v>
      </c>
      <c r="E24" s="66">
        <v>2.5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81">
        <v>39833</v>
      </c>
      <c r="B25" s="66">
        <v>8.0299999999999994</v>
      </c>
      <c r="C25" s="66">
        <v>2.83</v>
      </c>
      <c r="D25" s="66">
        <v>2.77</v>
      </c>
      <c r="E25" s="66">
        <v>2.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81">
        <v>39834</v>
      </c>
      <c r="B26" s="66">
        <v>7.99</v>
      </c>
      <c r="C26" s="66">
        <v>2.94</v>
      </c>
      <c r="D26" s="66">
        <v>2.89</v>
      </c>
      <c r="E26" s="66">
        <v>2.5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81">
        <v>39835</v>
      </c>
      <c r="B27" s="66">
        <v>7.85</v>
      </c>
      <c r="C27" s="66">
        <v>3.12</v>
      </c>
      <c r="D27" s="66">
        <v>3.12</v>
      </c>
      <c r="E27" s="66">
        <v>2.5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81">
        <v>39836</v>
      </c>
      <c r="B28" s="66">
        <v>7.69</v>
      </c>
      <c r="C28" s="66">
        <v>3.3</v>
      </c>
      <c r="D28" s="66">
        <v>3.35</v>
      </c>
      <c r="E28" s="66">
        <v>2.5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81">
        <v>39839</v>
      </c>
      <c r="B29" s="66">
        <v>7.53</v>
      </c>
      <c r="C29" s="66">
        <v>3.48</v>
      </c>
      <c r="D29" s="66">
        <v>3.57</v>
      </c>
      <c r="E29" s="66">
        <v>2.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81">
        <v>39840</v>
      </c>
      <c r="B30" s="66">
        <v>7.39</v>
      </c>
      <c r="C30" s="66">
        <v>3.65</v>
      </c>
      <c r="D30" s="66">
        <v>3.79</v>
      </c>
      <c r="E30" s="66">
        <v>2.5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81">
        <v>39841</v>
      </c>
      <c r="B31" s="66">
        <v>7.24</v>
      </c>
      <c r="C31" s="66">
        <v>3.56</v>
      </c>
      <c r="D31" s="66">
        <v>3.71</v>
      </c>
      <c r="E31" s="66">
        <v>2.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81">
        <v>39842</v>
      </c>
      <c r="B32" s="66">
        <v>6.9</v>
      </c>
      <c r="C32" s="66">
        <v>3.21</v>
      </c>
      <c r="D32" s="66">
        <v>3.38</v>
      </c>
      <c r="E32" s="66">
        <v>2.5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81">
        <v>39843</v>
      </c>
      <c r="B33" s="66">
        <v>6.61</v>
      </c>
      <c r="C33" s="66">
        <v>2.93</v>
      </c>
      <c r="D33" s="66">
        <v>3.12</v>
      </c>
      <c r="E33" s="66">
        <v>2.5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81">
        <v>39846</v>
      </c>
      <c r="B34" s="66">
        <v>6.34</v>
      </c>
      <c r="C34" s="66">
        <v>2.66</v>
      </c>
      <c r="D34" s="66">
        <v>2.87</v>
      </c>
      <c r="E34" s="66">
        <v>2.5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81">
        <v>39847</v>
      </c>
      <c r="B35" s="66">
        <v>6.05</v>
      </c>
      <c r="C35" s="66">
        <v>2.4</v>
      </c>
      <c r="D35" s="66">
        <v>2.62</v>
      </c>
      <c r="E35" s="66">
        <v>2.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81">
        <v>39848</v>
      </c>
      <c r="B36" s="66">
        <v>5.82</v>
      </c>
      <c r="C36" s="66">
        <v>2.16</v>
      </c>
      <c r="D36" s="66">
        <v>2.39</v>
      </c>
      <c r="E36" s="66">
        <v>2.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81">
        <v>39849</v>
      </c>
      <c r="B37" s="66">
        <v>5.81</v>
      </c>
      <c r="C37" s="66">
        <v>2.15</v>
      </c>
      <c r="D37" s="66">
        <v>2.38</v>
      </c>
      <c r="E37" s="66">
        <v>2.5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81">
        <v>39850</v>
      </c>
      <c r="B38" s="66">
        <v>5.74</v>
      </c>
      <c r="C38" s="66">
        <v>2.0699999999999998</v>
      </c>
      <c r="D38" s="66">
        <v>2.2999999999999998</v>
      </c>
      <c r="E38" s="66">
        <v>2.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81">
        <v>39853</v>
      </c>
      <c r="B39" s="66">
        <v>5.6</v>
      </c>
      <c r="C39" s="66">
        <v>1.97</v>
      </c>
      <c r="D39" s="66">
        <v>2.2200000000000002</v>
      </c>
      <c r="E39" s="66">
        <v>2.5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81">
        <v>39854</v>
      </c>
      <c r="B40" s="66">
        <v>5.47</v>
      </c>
      <c r="C40" s="66">
        <v>1.99</v>
      </c>
      <c r="D40" s="66">
        <v>2.2599999999999998</v>
      </c>
      <c r="E40" s="66">
        <v>2.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81">
        <v>39855</v>
      </c>
      <c r="B41" s="66">
        <v>5.35</v>
      </c>
      <c r="C41" s="66">
        <v>2.02</v>
      </c>
      <c r="D41" s="66">
        <v>2.31</v>
      </c>
      <c r="E41" s="66">
        <v>2.5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81">
        <v>39856</v>
      </c>
      <c r="B42" s="66">
        <v>5.27</v>
      </c>
      <c r="C42" s="66">
        <v>1.97</v>
      </c>
      <c r="D42" s="66">
        <v>2.2599999999999998</v>
      </c>
      <c r="E42" s="66">
        <v>2.5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81">
        <v>39857</v>
      </c>
      <c r="B43" s="66">
        <v>5.26</v>
      </c>
      <c r="C43" s="66">
        <v>1.94</v>
      </c>
      <c r="D43" s="66">
        <v>2.23</v>
      </c>
      <c r="E43" s="66">
        <v>2.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81">
        <v>39860</v>
      </c>
      <c r="B44" s="66">
        <v>5.29</v>
      </c>
      <c r="C44" s="66">
        <v>1.92</v>
      </c>
      <c r="D44" s="66">
        <v>2.2000000000000002</v>
      </c>
      <c r="E44" s="66">
        <v>2.5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81">
        <v>39861</v>
      </c>
      <c r="B45" s="66">
        <v>5.32</v>
      </c>
      <c r="C45" s="66">
        <v>1.86</v>
      </c>
      <c r="D45" s="66">
        <v>2.13</v>
      </c>
      <c r="E45" s="66">
        <v>2.5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81">
        <v>39862</v>
      </c>
      <c r="B46" s="66">
        <v>5.39</v>
      </c>
      <c r="C46" s="66">
        <v>1.77</v>
      </c>
      <c r="D46" s="66">
        <v>2.0299999999999998</v>
      </c>
      <c r="E46" s="66">
        <v>2.5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81">
        <v>39863</v>
      </c>
      <c r="B47" s="66">
        <v>5.42</v>
      </c>
      <c r="C47" s="66">
        <v>1.82</v>
      </c>
      <c r="D47" s="66">
        <v>2.09</v>
      </c>
      <c r="E47" s="66">
        <v>2.5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81">
        <v>39864</v>
      </c>
      <c r="B48" s="66">
        <v>5.38</v>
      </c>
      <c r="C48" s="66">
        <v>1.86</v>
      </c>
      <c r="D48" s="66">
        <v>2.13</v>
      </c>
      <c r="E48" s="66">
        <v>2.5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81">
        <v>39867</v>
      </c>
      <c r="B49" s="66">
        <v>5.36</v>
      </c>
      <c r="C49" s="66">
        <v>1.87</v>
      </c>
      <c r="D49" s="66">
        <v>2.14</v>
      </c>
      <c r="E49" s="66">
        <v>2.5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81">
        <v>39868</v>
      </c>
      <c r="B50" s="66">
        <v>5.34</v>
      </c>
      <c r="C50" s="66">
        <v>1.89</v>
      </c>
      <c r="D50" s="66">
        <v>2.17</v>
      </c>
      <c r="E50" s="66">
        <v>2.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81">
        <v>39869</v>
      </c>
      <c r="B51" s="66">
        <v>5.08</v>
      </c>
      <c r="C51" s="66">
        <v>1.91</v>
      </c>
      <c r="D51" s="66">
        <v>2.2200000000000002</v>
      </c>
      <c r="E51" s="66">
        <v>2.5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81">
        <v>39870</v>
      </c>
      <c r="B52" s="66">
        <v>4.82</v>
      </c>
      <c r="C52" s="66">
        <v>1.85</v>
      </c>
      <c r="D52" s="66">
        <v>2.1800000000000002</v>
      </c>
      <c r="E52" s="66">
        <v>2.5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81">
        <v>39871</v>
      </c>
      <c r="B53" s="66">
        <v>4.6100000000000003</v>
      </c>
      <c r="C53" s="66">
        <v>1.87</v>
      </c>
      <c r="D53" s="66">
        <v>2.23</v>
      </c>
      <c r="E53" s="66">
        <v>2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81">
        <v>39874</v>
      </c>
      <c r="B54" s="66">
        <v>4.3499999999999996</v>
      </c>
      <c r="C54" s="66">
        <v>1.86</v>
      </c>
      <c r="D54" s="66">
        <v>2.2400000000000002</v>
      </c>
      <c r="E54" s="66">
        <v>2.5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81">
        <v>39875</v>
      </c>
      <c r="B55" s="66">
        <v>4.1500000000000004</v>
      </c>
      <c r="C55" s="66">
        <v>1.86</v>
      </c>
      <c r="D55" s="66">
        <v>2.2599999999999998</v>
      </c>
      <c r="E55" s="66">
        <v>2.5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81">
        <v>39876</v>
      </c>
      <c r="B56" s="66">
        <v>4.07</v>
      </c>
      <c r="C56" s="66">
        <v>1.95</v>
      </c>
      <c r="D56" s="66">
        <v>2.37</v>
      </c>
      <c r="E56" s="66">
        <v>2.5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81">
        <v>39877</v>
      </c>
      <c r="B57" s="66">
        <v>4</v>
      </c>
      <c r="C57" s="66">
        <v>2.02</v>
      </c>
      <c r="D57" s="66">
        <v>2.4500000000000002</v>
      </c>
      <c r="E57" s="66">
        <v>2.5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81">
        <v>39878</v>
      </c>
      <c r="B58" s="66">
        <v>3.93</v>
      </c>
      <c r="C58" s="66">
        <v>2.0499999999999998</v>
      </c>
      <c r="D58" s="66">
        <v>2.5</v>
      </c>
      <c r="E58" s="66">
        <v>2.5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81">
        <v>39881</v>
      </c>
      <c r="B59" s="66">
        <v>3.94</v>
      </c>
      <c r="C59" s="66">
        <v>2.17</v>
      </c>
      <c r="D59" s="66">
        <v>2.63</v>
      </c>
      <c r="E59" s="66">
        <v>2.5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81">
        <v>39882</v>
      </c>
      <c r="B60" s="66">
        <v>3.85</v>
      </c>
      <c r="C60" s="66">
        <v>2.21</v>
      </c>
      <c r="D60" s="66">
        <v>2.69</v>
      </c>
      <c r="E60" s="66">
        <v>2.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81">
        <v>39883</v>
      </c>
      <c r="B61" s="66">
        <v>3.82</v>
      </c>
      <c r="C61" s="66">
        <v>2.15</v>
      </c>
      <c r="D61" s="66">
        <v>2.62</v>
      </c>
      <c r="E61" s="66">
        <v>2.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81">
        <v>39884</v>
      </c>
      <c r="B62" s="66">
        <v>3.85</v>
      </c>
      <c r="C62" s="66">
        <v>2.11</v>
      </c>
      <c r="D62" s="66">
        <v>2.58</v>
      </c>
      <c r="E62" s="66">
        <v>2.5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81">
        <v>39885</v>
      </c>
      <c r="B63" s="66">
        <v>3.96</v>
      </c>
      <c r="C63" s="66">
        <v>2.02</v>
      </c>
      <c r="D63" s="66">
        <v>2.46</v>
      </c>
      <c r="E63" s="66">
        <v>2.5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81">
        <v>39888</v>
      </c>
      <c r="B64" s="66">
        <v>4.0199999999999996</v>
      </c>
      <c r="C64" s="66">
        <v>1.92</v>
      </c>
      <c r="D64" s="66">
        <v>2.35</v>
      </c>
      <c r="E64" s="66">
        <v>2.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81">
        <v>39889</v>
      </c>
      <c r="B65" s="66">
        <v>4.13</v>
      </c>
      <c r="C65" s="66">
        <v>1.86</v>
      </c>
      <c r="D65" s="66">
        <v>2.2599999999999998</v>
      </c>
      <c r="E65" s="66">
        <v>2.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81">
        <v>39890</v>
      </c>
      <c r="B66" s="66">
        <v>4.2699999999999996</v>
      </c>
      <c r="C66" s="66">
        <v>1.79</v>
      </c>
      <c r="D66" s="66">
        <v>2.17</v>
      </c>
      <c r="E66" s="66">
        <v>2.5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81">
        <v>39891</v>
      </c>
      <c r="B67" s="66">
        <v>4.26</v>
      </c>
      <c r="C67" s="66">
        <v>1.89</v>
      </c>
      <c r="D67" s="66">
        <v>2.2799999999999998</v>
      </c>
      <c r="E67" s="66">
        <v>2.5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81">
        <v>39892</v>
      </c>
      <c r="B68" s="66">
        <v>4.2</v>
      </c>
      <c r="C68" s="66">
        <v>2.0299999999999998</v>
      </c>
      <c r="D68" s="66">
        <v>2.44</v>
      </c>
      <c r="E68" s="66">
        <v>2.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81">
        <v>39895</v>
      </c>
      <c r="B69" s="66">
        <v>4.1100000000000003</v>
      </c>
      <c r="C69" s="66">
        <v>2.12</v>
      </c>
      <c r="D69" s="66">
        <v>2.5499999999999998</v>
      </c>
      <c r="E69" s="66">
        <v>2.5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81">
        <v>39896</v>
      </c>
      <c r="B70" s="66">
        <v>3.76</v>
      </c>
      <c r="C70" s="66">
        <v>2.16</v>
      </c>
      <c r="D70" s="66">
        <v>2.62</v>
      </c>
      <c r="E70" s="66">
        <v>2.5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81">
        <v>39897</v>
      </c>
      <c r="B71" s="66">
        <v>3.41</v>
      </c>
      <c r="C71" s="66">
        <v>2.31</v>
      </c>
      <c r="D71" s="66">
        <v>2.82</v>
      </c>
      <c r="E71" s="66">
        <v>2.5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81">
        <v>39898</v>
      </c>
      <c r="B72" s="66">
        <v>3.24</v>
      </c>
      <c r="C72" s="66">
        <v>2.34</v>
      </c>
      <c r="D72" s="66">
        <v>2.85</v>
      </c>
      <c r="E72" s="66">
        <v>2.5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81">
        <v>39899</v>
      </c>
      <c r="B73" s="66">
        <v>3.09</v>
      </c>
      <c r="C73" s="66">
        <v>2.36</v>
      </c>
      <c r="D73" s="66">
        <v>2.87</v>
      </c>
      <c r="E73" s="66">
        <v>2.5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81">
        <v>39902</v>
      </c>
      <c r="B74" s="66">
        <v>3</v>
      </c>
      <c r="C74" s="66">
        <v>2.4</v>
      </c>
      <c r="D74" s="66">
        <v>2.91</v>
      </c>
      <c r="E74" s="66">
        <v>2.5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81">
        <v>39903</v>
      </c>
      <c r="B75" s="66">
        <v>3.19</v>
      </c>
      <c r="C75" s="66">
        <v>2.4700000000000002</v>
      </c>
      <c r="D75" s="66">
        <v>2.96</v>
      </c>
      <c r="E75" s="66">
        <v>2.5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81">
        <v>39904</v>
      </c>
      <c r="B76" s="66">
        <v>3.29</v>
      </c>
      <c r="C76" s="66">
        <v>2.44</v>
      </c>
      <c r="D76" s="66">
        <v>2.9</v>
      </c>
      <c r="E76" s="66">
        <v>2.5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81">
        <v>39905</v>
      </c>
      <c r="B77" s="66">
        <v>3.29</v>
      </c>
      <c r="C77" s="66">
        <v>2.3199999999999998</v>
      </c>
      <c r="D77" s="66">
        <v>2.77</v>
      </c>
      <c r="E77" s="66">
        <v>2.5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81">
        <v>39906</v>
      </c>
      <c r="B78" s="66">
        <v>3.23</v>
      </c>
      <c r="C78" s="66">
        <v>2.25</v>
      </c>
      <c r="D78" s="66">
        <v>2.7</v>
      </c>
      <c r="E78" s="66">
        <v>2.5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81">
        <v>39909</v>
      </c>
      <c r="B79" s="66">
        <v>3.18</v>
      </c>
      <c r="C79" s="66">
        <v>2.1800000000000002</v>
      </c>
      <c r="D79" s="66">
        <v>2.64</v>
      </c>
      <c r="E79" s="66">
        <v>2.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81">
        <v>39910</v>
      </c>
      <c r="B80" s="66">
        <v>3.16</v>
      </c>
      <c r="C80" s="66">
        <v>2.19</v>
      </c>
      <c r="D80" s="66">
        <v>2.65</v>
      </c>
      <c r="E80" s="66">
        <v>2.5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81">
        <v>39911</v>
      </c>
      <c r="B81" s="66">
        <v>3.1</v>
      </c>
      <c r="C81" s="66">
        <v>2.38</v>
      </c>
      <c r="D81" s="66">
        <v>2.87</v>
      </c>
      <c r="E81" s="66">
        <v>2.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81">
        <v>39917</v>
      </c>
      <c r="B82" s="66">
        <v>3.08</v>
      </c>
      <c r="C82" s="66">
        <v>2.64</v>
      </c>
      <c r="D82" s="66">
        <v>3.17</v>
      </c>
      <c r="E82" s="66">
        <v>2.5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81">
        <v>39918</v>
      </c>
      <c r="B83" s="66">
        <v>3.14</v>
      </c>
      <c r="C83" s="66">
        <v>2.86</v>
      </c>
      <c r="D83" s="66">
        <v>3.4</v>
      </c>
      <c r="E83" s="66">
        <v>2.5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81">
        <v>39919</v>
      </c>
      <c r="B84" s="66">
        <v>3.15</v>
      </c>
      <c r="C84" s="66">
        <v>3.07</v>
      </c>
      <c r="D84" s="66">
        <v>3.63</v>
      </c>
      <c r="E84" s="66">
        <v>2.5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81">
        <v>39920</v>
      </c>
      <c r="B85" s="66">
        <v>3.1</v>
      </c>
      <c r="C85" s="66">
        <v>3.22</v>
      </c>
      <c r="D85" s="66">
        <v>3.8</v>
      </c>
      <c r="E85" s="66">
        <v>2.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81">
        <v>39923</v>
      </c>
      <c r="B86" s="66">
        <v>3.08</v>
      </c>
      <c r="C86" s="66">
        <v>3.22</v>
      </c>
      <c r="D86" s="66">
        <v>3.8</v>
      </c>
      <c r="E86" s="66">
        <v>2.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81">
        <v>39924</v>
      </c>
      <c r="B87" s="66">
        <v>3.18</v>
      </c>
      <c r="C87" s="66">
        <v>3.14</v>
      </c>
      <c r="D87" s="66">
        <v>3.69</v>
      </c>
      <c r="E87" s="66">
        <v>2.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81">
        <v>39925</v>
      </c>
      <c r="B88" s="66">
        <v>3.22</v>
      </c>
      <c r="C88" s="66">
        <v>3</v>
      </c>
      <c r="D88" s="66">
        <v>3.53</v>
      </c>
      <c r="E88" s="66">
        <v>2.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81">
        <v>39927</v>
      </c>
      <c r="B89" s="66">
        <v>3.3</v>
      </c>
      <c r="C89" s="66">
        <v>2.86</v>
      </c>
      <c r="D89" s="66">
        <v>3.38</v>
      </c>
      <c r="E89" s="66">
        <v>2.5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81">
        <v>39930</v>
      </c>
      <c r="B90" s="66">
        <v>3.43</v>
      </c>
      <c r="C90" s="66">
        <v>2.7</v>
      </c>
      <c r="D90" s="66">
        <v>3.17</v>
      </c>
      <c r="E90" s="66">
        <v>2.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81">
        <v>39931</v>
      </c>
      <c r="B91" s="66">
        <v>3.62</v>
      </c>
      <c r="C91" s="66">
        <v>2.56</v>
      </c>
      <c r="D91" s="66">
        <v>3</v>
      </c>
      <c r="E91" s="66">
        <v>2.5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81">
        <v>39932</v>
      </c>
      <c r="B92" s="66">
        <v>3.49</v>
      </c>
      <c r="C92" s="66">
        <v>2.5499999999999998</v>
      </c>
      <c r="D92" s="66">
        <v>2.97</v>
      </c>
      <c r="E92" s="66">
        <v>2.5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81">
        <v>39933</v>
      </c>
      <c r="B93" s="66">
        <v>3.33</v>
      </c>
      <c r="C93" s="66">
        <v>2.54</v>
      </c>
      <c r="D93" s="66">
        <v>2.96</v>
      </c>
      <c r="E93" s="66">
        <v>2.5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81">
        <v>39937</v>
      </c>
      <c r="B94" s="66">
        <v>3.15</v>
      </c>
      <c r="C94" s="66">
        <v>2.56</v>
      </c>
      <c r="D94" s="66">
        <v>2.97</v>
      </c>
      <c r="E94" s="66">
        <v>2.5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81">
        <v>39938</v>
      </c>
      <c r="B95" s="66">
        <v>3.03</v>
      </c>
      <c r="C95" s="66">
        <v>2.54</v>
      </c>
      <c r="D95" s="66">
        <v>2.95</v>
      </c>
      <c r="E95" s="66">
        <v>2.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81">
        <v>39939</v>
      </c>
      <c r="B96" s="66">
        <v>2.89</v>
      </c>
      <c r="C96" s="66">
        <v>2.5</v>
      </c>
      <c r="D96" s="66">
        <v>2.89</v>
      </c>
      <c r="E96" s="66">
        <v>2.5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81">
        <v>39940</v>
      </c>
      <c r="B97" s="66">
        <v>2.96</v>
      </c>
      <c r="C97" s="66">
        <v>2.69</v>
      </c>
      <c r="D97" s="66">
        <v>3.09</v>
      </c>
      <c r="E97" s="66">
        <v>2.5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81">
        <v>39941</v>
      </c>
      <c r="B98" s="66">
        <v>3.07</v>
      </c>
      <c r="C98" s="66">
        <v>2.85</v>
      </c>
      <c r="D98" s="66">
        <v>3.25</v>
      </c>
      <c r="E98" s="66">
        <v>2.5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81">
        <v>39944</v>
      </c>
      <c r="B99" s="66">
        <v>3.18</v>
      </c>
      <c r="C99" s="66">
        <v>2.91</v>
      </c>
      <c r="D99" s="66">
        <v>3.3</v>
      </c>
      <c r="E99" s="66">
        <v>2.5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81">
        <v>39945</v>
      </c>
      <c r="B100" s="66">
        <v>3.19</v>
      </c>
      <c r="C100" s="66">
        <v>3.02</v>
      </c>
      <c r="D100" s="66">
        <v>3.42</v>
      </c>
      <c r="E100" s="66">
        <v>2.5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81">
        <v>39946</v>
      </c>
      <c r="B101" s="66">
        <v>3.17</v>
      </c>
      <c r="C101" s="66">
        <v>3.24</v>
      </c>
      <c r="D101" s="66">
        <v>3.66</v>
      </c>
      <c r="E101" s="66">
        <v>2.5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81">
        <v>39947</v>
      </c>
      <c r="B102" s="66">
        <v>3.05</v>
      </c>
      <c r="C102" s="66">
        <v>3.2</v>
      </c>
      <c r="D102" s="66">
        <v>3.63</v>
      </c>
      <c r="E102" s="66">
        <v>2.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81">
        <v>39948</v>
      </c>
      <c r="B103" s="66">
        <v>2.92</v>
      </c>
      <c r="C103" s="66">
        <v>3.21</v>
      </c>
      <c r="D103" s="66">
        <v>3.67</v>
      </c>
      <c r="E103" s="66">
        <v>2.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81">
        <v>39951</v>
      </c>
      <c r="B104" s="66">
        <v>2.8</v>
      </c>
      <c r="C104" s="66">
        <v>3.33</v>
      </c>
      <c r="D104" s="66">
        <v>3.81</v>
      </c>
      <c r="E104" s="66">
        <v>2.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81">
        <v>39952</v>
      </c>
      <c r="B105" s="66">
        <v>2.77</v>
      </c>
      <c r="C105" s="66">
        <v>3.41</v>
      </c>
      <c r="D105" s="66">
        <v>3.9</v>
      </c>
      <c r="E105" s="66">
        <v>2.5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81">
        <v>39953</v>
      </c>
      <c r="B106" s="66">
        <v>2.73</v>
      </c>
      <c r="C106" s="66">
        <v>3.45</v>
      </c>
      <c r="D106" s="66">
        <v>3.96</v>
      </c>
      <c r="E106" s="66">
        <v>2.5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81">
        <v>39955</v>
      </c>
      <c r="B107" s="66">
        <v>2.8</v>
      </c>
      <c r="C107" s="66">
        <v>3.4</v>
      </c>
      <c r="D107" s="66">
        <v>3.89</v>
      </c>
      <c r="E107" s="66">
        <v>2.5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81">
        <v>39958</v>
      </c>
      <c r="B108" s="66">
        <v>2.92</v>
      </c>
      <c r="C108" s="66">
        <v>3.33</v>
      </c>
      <c r="D108" s="66">
        <v>3.79</v>
      </c>
      <c r="E108" s="66">
        <v>2.5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81">
        <v>39959</v>
      </c>
      <c r="B109" s="66">
        <v>3.13</v>
      </c>
      <c r="C109" s="66">
        <v>3.31</v>
      </c>
      <c r="D109" s="66">
        <v>3.74</v>
      </c>
      <c r="E109" s="66">
        <v>2.5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81">
        <v>39960</v>
      </c>
      <c r="B110" s="66">
        <v>3.2</v>
      </c>
      <c r="C110" s="66">
        <v>3.3</v>
      </c>
      <c r="D110" s="66">
        <v>3.72</v>
      </c>
      <c r="E110" s="66">
        <v>2.5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81">
        <v>39961</v>
      </c>
      <c r="B111" s="66">
        <v>3.32</v>
      </c>
      <c r="C111" s="66">
        <v>3.3</v>
      </c>
      <c r="D111" s="66">
        <v>3.7</v>
      </c>
      <c r="E111" s="66">
        <v>2.5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81">
        <v>39962</v>
      </c>
      <c r="B112" s="66">
        <v>3.39</v>
      </c>
      <c r="C112" s="66">
        <v>3.38</v>
      </c>
      <c r="D112" s="66">
        <v>3.77</v>
      </c>
      <c r="E112" s="66">
        <v>2.5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81">
        <v>39966</v>
      </c>
      <c r="B113" s="66">
        <v>3.4</v>
      </c>
      <c r="C113" s="66">
        <v>3.49</v>
      </c>
      <c r="D113" s="66">
        <v>3.88</v>
      </c>
      <c r="E113" s="66">
        <v>2.5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81">
        <v>39967</v>
      </c>
      <c r="B114" s="66">
        <v>3.33</v>
      </c>
      <c r="C114" s="66">
        <v>3.49</v>
      </c>
      <c r="D114" s="66">
        <v>3.9</v>
      </c>
      <c r="E114" s="66">
        <v>2.5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81">
        <v>39968</v>
      </c>
      <c r="B115" s="66">
        <v>3.26</v>
      </c>
      <c r="C115" s="66">
        <v>3.63</v>
      </c>
      <c r="D115" s="66">
        <v>4.0599999999999996</v>
      </c>
      <c r="E115" s="66">
        <v>2.5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81">
        <v>39969</v>
      </c>
      <c r="B116" s="66">
        <v>3.08</v>
      </c>
      <c r="C116" s="66">
        <v>3.56</v>
      </c>
      <c r="D116" s="66">
        <v>4.0199999999999996</v>
      </c>
      <c r="E116" s="66">
        <v>2.5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81">
        <v>39972</v>
      </c>
      <c r="B117" s="66">
        <v>2.98</v>
      </c>
      <c r="C117" s="66">
        <v>3.67</v>
      </c>
      <c r="D117" s="66">
        <v>4.1399999999999997</v>
      </c>
      <c r="E117" s="66">
        <v>2.5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81">
        <v>39973</v>
      </c>
      <c r="B118" s="66">
        <v>2.87</v>
      </c>
      <c r="C118" s="66">
        <v>3.81</v>
      </c>
      <c r="D118" s="66">
        <v>4.3099999999999996</v>
      </c>
      <c r="E118" s="66">
        <v>2.5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81">
        <v>39974</v>
      </c>
      <c r="B119" s="66">
        <v>2.73</v>
      </c>
      <c r="C119" s="66">
        <v>3.95</v>
      </c>
      <c r="D119" s="66">
        <v>4.4800000000000004</v>
      </c>
      <c r="E119" s="66">
        <v>2.5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81">
        <v>39975</v>
      </c>
      <c r="B120" s="66">
        <v>2.68</v>
      </c>
      <c r="C120" s="66">
        <v>4</v>
      </c>
      <c r="D120" s="66">
        <v>4.55</v>
      </c>
      <c r="E120" s="66">
        <v>2.5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81">
        <v>39976</v>
      </c>
      <c r="B121" s="66">
        <v>2.77</v>
      </c>
      <c r="C121" s="66">
        <v>4.29</v>
      </c>
      <c r="D121" s="66">
        <v>4.8600000000000003</v>
      </c>
      <c r="E121" s="66">
        <v>2.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81">
        <v>39979</v>
      </c>
      <c r="B122" s="66">
        <v>2.85</v>
      </c>
      <c r="C122" s="66">
        <v>4.3499999999999996</v>
      </c>
      <c r="D122" s="66">
        <v>4.9000000000000004</v>
      </c>
      <c r="E122" s="66">
        <v>2.5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81">
        <v>39980</v>
      </c>
      <c r="B123" s="66">
        <v>2.93</v>
      </c>
      <c r="C123" s="66">
        <v>4.22</v>
      </c>
      <c r="D123" s="66">
        <v>4.76</v>
      </c>
      <c r="E123" s="66">
        <v>2.5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81">
        <v>39982</v>
      </c>
      <c r="B124" s="66">
        <v>3.02</v>
      </c>
      <c r="C124" s="66">
        <v>4.1500000000000004</v>
      </c>
      <c r="D124" s="66">
        <v>4.67</v>
      </c>
      <c r="E124" s="66">
        <v>2.5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81">
        <v>39983</v>
      </c>
      <c r="B125" s="66">
        <v>3.1</v>
      </c>
      <c r="C125" s="66">
        <v>4.07</v>
      </c>
      <c r="D125" s="66">
        <v>4.57</v>
      </c>
      <c r="E125" s="66">
        <v>2.5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81">
        <v>39986</v>
      </c>
      <c r="B126" s="66">
        <v>3.16</v>
      </c>
      <c r="C126" s="66">
        <v>3.98</v>
      </c>
      <c r="D126" s="66">
        <v>4.46</v>
      </c>
      <c r="E126" s="66">
        <v>2.5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81">
        <v>39987</v>
      </c>
      <c r="B127" s="66">
        <v>3.19</v>
      </c>
      <c r="C127" s="66">
        <v>3.9</v>
      </c>
      <c r="D127" s="66">
        <v>4.3600000000000003</v>
      </c>
      <c r="E127" s="66">
        <v>2.5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81">
        <v>39988</v>
      </c>
      <c r="B128" s="66">
        <v>3.29</v>
      </c>
      <c r="C128" s="66">
        <v>3.99</v>
      </c>
      <c r="D128" s="66">
        <v>4.45</v>
      </c>
      <c r="E128" s="66">
        <v>2.5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81">
        <v>39989</v>
      </c>
      <c r="B129" s="66">
        <v>3.39</v>
      </c>
      <c r="C129" s="66">
        <v>4.03</v>
      </c>
      <c r="D129" s="66">
        <v>4.49</v>
      </c>
      <c r="E129" s="66">
        <v>2.5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81">
        <v>39990</v>
      </c>
      <c r="B130" s="66">
        <v>3.5</v>
      </c>
      <c r="C130" s="66">
        <v>4.0999999999999996</v>
      </c>
      <c r="D130" s="66">
        <v>4.5599999999999996</v>
      </c>
      <c r="E130" s="66">
        <v>2.5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81">
        <v>39993</v>
      </c>
      <c r="B131" s="66">
        <v>3.63</v>
      </c>
      <c r="C131" s="66">
        <v>4.1399999999999997</v>
      </c>
      <c r="D131" s="66">
        <v>4.59</v>
      </c>
      <c r="E131" s="66">
        <v>2.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81">
        <v>39994</v>
      </c>
      <c r="B132" s="66">
        <v>3.77</v>
      </c>
      <c r="C132" s="66">
        <v>4.18</v>
      </c>
      <c r="D132" s="66">
        <v>4.62</v>
      </c>
      <c r="E132" s="66">
        <v>2.5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81">
        <v>39995</v>
      </c>
      <c r="B133" s="66">
        <v>3.83</v>
      </c>
      <c r="C133" s="66">
        <v>4.1900000000000004</v>
      </c>
      <c r="D133" s="66">
        <v>4.62</v>
      </c>
      <c r="E133" s="66">
        <v>2.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81">
        <v>39996</v>
      </c>
      <c r="B134" s="66">
        <v>3.87</v>
      </c>
      <c r="C134" s="66">
        <v>4.2699999999999996</v>
      </c>
      <c r="D134" s="66">
        <v>4.7</v>
      </c>
      <c r="E134" s="66">
        <v>2.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81">
        <v>39997</v>
      </c>
      <c r="B135" s="66">
        <v>3.98</v>
      </c>
      <c r="C135" s="66">
        <v>4.32</v>
      </c>
      <c r="D135" s="66">
        <v>4.74</v>
      </c>
      <c r="E135" s="66">
        <v>2.5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81">
        <v>40000</v>
      </c>
      <c r="B136" s="66">
        <v>4.05</v>
      </c>
      <c r="C136" s="66">
        <v>4.3899999999999997</v>
      </c>
      <c r="D136" s="66">
        <v>4.8099999999999996</v>
      </c>
      <c r="E136" s="66">
        <v>2.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81">
        <v>40001</v>
      </c>
      <c r="B137" s="66">
        <v>4.1100000000000003</v>
      </c>
      <c r="C137" s="66">
        <v>4.49</v>
      </c>
      <c r="D137" s="66">
        <v>4.9000000000000004</v>
      </c>
      <c r="E137" s="66">
        <v>2.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81">
        <v>40002</v>
      </c>
      <c r="B138" s="66">
        <v>4.2300000000000004</v>
      </c>
      <c r="C138" s="66">
        <v>4.5599999999999996</v>
      </c>
      <c r="D138" s="66">
        <v>4.97</v>
      </c>
      <c r="E138" s="66">
        <v>2.5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81">
        <v>40003</v>
      </c>
      <c r="B139" s="66">
        <v>4.33</v>
      </c>
      <c r="C139" s="66">
        <v>4.6100000000000003</v>
      </c>
      <c r="D139" s="66">
        <v>5.01</v>
      </c>
      <c r="E139" s="66">
        <v>2.5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81">
        <v>40004</v>
      </c>
      <c r="B140" s="66">
        <v>4.34</v>
      </c>
      <c r="C140" s="66">
        <v>4.6500000000000004</v>
      </c>
      <c r="D140" s="66">
        <v>5.0599999999999996</v>
      </c>
      <c r="E140" s="66">
        <v>2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81">
        <v>40007</v>
      </c>
      <c r="B141" s="66">
        <v>4.34</v>
      </c>
      <c r="C141" s="66">
        <v>4.66</v>
      </c>
      <c r="D141" s="66">
        <v>5.0599999999999996</v>
      </c>
      <c r="E141" s="66">
        <v>2.5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81">
        <v>40008</v>
      </c>
      <c r="B142" s="66">
        <v>4.3499999999999996</v>
      </c>
      <c r="C142" s="66">
        <v>4.6500000000000004</v>
      </c>
      <c r="D142" s="66">
        <v>5.05</v>
      </c>
      <c r="E142" s="66">
        <v>2.5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81">
        <v>40009</v>
      </c>
      <c r="B143" s="66">
        <v>4.29</v>
      </c>
      <c r="C143" s="66">
        <v>4.67</v>
      </c>
      <c r="D143" s="66">
        <v>5.08</v>
      </c>
      <c r="E143" s="66">
        <v>2.5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81">
        <v>40010</v>
      </c>
      <c r="B144" s="66">
        <v>4.3</v>
      </c>
      <c r="C144" s="66">
        <v>4.66</v>
      </c>
      <c r="D144" s="66">
        <v>5.07</v>
      </c>
      <c r="E144" s="66">
        <v>2.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81">
        <v>40011</v>
      </c>
      <c r="B145" s="66">
        <v>4.33</v>
      </c>
      <c r="C145" s="66">
        <v>4.6500000000000004</v>
      </c>
      <c r="D145" s="66">
        <v>5.0599999999999996</v>
      </c>
      <c r="E145" s="66">
        <v>2.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81">
        <v>40014</v>
      </c>
      <c r="B146" s="66">
        <v>4.33</v>
      </c>
      <c r="C146" s="66">
        <v>4.63</v>
      </c>
      <c r="D146" s="66">
        <v>5.04</v>
      </c>
      <c r="E146" s="66">
        <v>2.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81">
        <v>40015</v>
      </c>
      <c r="B147" s="66">
        <v>4.29</v>
      </c>
      <c r="C147" s="66">
        <v>4.58</v>
      </c>
      <c r="D147" s="66">
        <v>4.9800000000000004</v>
      </c>
      <c r="E147" s="66">
        <v>2.5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81">
        <v>40016</v>
      </c>
      <c r="B148" s="66">
        <v>4.26</v>
      </c>
      <c r="C148" s="66">
        <v>4.46</v>
      </c>
      <c r="D148" s="66">
        <v>4.8499999999999996</v>
      </c>
      <c r="E148" s="66">
        <v>2.5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81">
        <v>40017</v>
      </c>
      <c r="B149" s="66">
        <v>4.1900000000000004</v>
      </c>
      <c r="C149" s="66">
        <v>4.3499999999999996</v>
      </c>
      <c r="D149" s="66">
        <v>4.74</v>
      </c>
      <c r="E149" s="66">
        <v>2.5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81">
        <v>40018</v>
      </c>
      <c r="B150" s="66">
        <v>4.12</v>
      </c>
      <c r="C150" s="66">
        <v>4.2300000000000004</v>
      </c>
      <c r="D150" s="66">
        <v>4.62</v>
      </c>
      <c r="E150" s="66">
        <v>2.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81">
        <v>40021</v>
      </c>
      <c r="B151" s="66">
        <v>4.09</v>
      </c>
      <c r="C151" s="66">
        <v>4.1100000000000003</v>
      </c>
      <c r="D151" s="66">
        <v>4.5</v>
      </c>
      <c r="E151" s="66">
        <v>2.5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81">
        <v>40022</v>
      </c>
      <c r="B152" s="66">
        <v>4.09</v>
      </c>
      <c r="C152" s="66">
        <v>4.05</v>
      </c>
      <c r="D152" s="66">
        <v>4.43</v>
      </c>
      <c r="E152" s="66">
        <v>2.5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81">
        <v>40023</v>
      </c>
      <c r="B153" s="66">
        <v>4.05</v>
      </c>
      <c r="C153" s="66">
        <v>4.04</v>
      </c>
      <c r="D153" s="66">
        <v>4.42</v>
      </c>
      <c r="E153" s="66">
        <v>2.5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81">
        <v>40024</v>
      </c>
      <c r="B154" s="66">
        <v>4.01</v>
      </c>
      <c r="C154" s="66">
        <v>4.07</v>
      </c>
      <c r="D154" s="66">
        <v>4.45</v>
      </c>
      <c r="E154" s="66">
        <v>2.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81">
        <v>40025</v>
      </c>
      <c r="B155" s="66">
        <v>4</v>
      </c>
      <c r="C155" s="66">
        <v>4.13</v>
      </c>
      <c r="D155" s="66">
        <v>4.51</v>
      </c>
      <c r="E155" s="66">
        <v>2.5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81">
        <v>40029</v>
      </c>
      <c r="B156" s="66">
        <v>4</v>
      </c>
      <c r="C156" s="66">
        <v>4.1900000000000004</v>
      </c>
      <c r="D156" s="66">
        <v>4.5599999999999996</v>
      </c>
      <c r="E156" s="66">
        <v>2.5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81">
        <v>40030</v>
      </c>
      <c r="B157" s="66">
        <v>3.98</v>
      </c>
      <c r="C157" s="66">
        <v>4.24</v>
      </c>
      <c r="D157" s="66">
        <v>4.6100000000000003</v>
      </c>
      <c r="E157" s="66">
        <v>2.5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81">
        <v>40031</v>
      </c>
      <c r="B158" s="66">
        <v>4</v>
      </c>
      <c r="C158" s="66">
        <v>4.2300000000000004</v>
      </c>
      <c r="D158" s="66">
        <v>4.5999999999999996</v>
      </c>
      <c r="E158" s="66">
        <v>2.5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81">
        <v>40032</v>
      </c>
      <c r="B159" s="66">
        <v>4.04</v>
      </c>
      <c r="C159" s="66">
        <v>4.18</v>
      </c>
      <c r="D159" s="66">
        <v>4.54</v>
      </c>
      <c r="E159" s="66">
        <v>2.5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81">
        <v>40035</v>
      </c>
      <c r="B160" s="66">
        <v>4.05</v>
      </c>
      <c r="C160" s="66">
        <v>4.1500000000000004</v>
      </c>
      <c r="D160" s="66">
        <v>4.5</v>
      </c>
      <c r="E160" s="66">
        <v>2.5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81">
        <v>40036</v>
      </c>
      <c r="B161" s="66">
        <v>4.03</v>
      </c>
      <c r="C161" s="66">
        <v>4.13</v>
      </c>
      <c r="D161" s="66">
        <v>4.49</v>
      </c>
      <c r="E161" s="66">
        <v>2.5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81">
        <v>40037</v>
      </c>
      <c r="B162" s="66">
        <v>4.07</v>
      </c>
      <c r="C162" s="66">
        <v>4.1100000000000003</v>
      </c>
      <c r="D162" s="66">
        <v>4.46</v>
      </c>
      <c r="E162" s="66">
        <v>2.5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81">
        <v>40038</v>
      </c>
      <c r="B163" s="66">
        <v>4.16</v>
      </c>
      <c r="C163" s="66">
        <v>4.12</v>
      </c>
      <c r="D163" s="66">
        <v>4.46</v>
      </c>
      <c r="E163" s="66">
        <v>2.5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81">
        <v>40039</v>
      </c>
      <c r="B164" s="66">
        <v>4.21</v>
      </c>
      <c r="C164" s="66">
        <v>4.17</v>
      </c>
      <c r="D164" s="66">
        <v>4.5</v>
      </c>
      <c r="E164" s="66">
        <v>2.5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81">
        <v>40042</v>
      </c>
      <c r="B165" s="66">
        <v>4.26</v>
      </c>
      <c r="C165" s="66">
        <v>4.1500000000000004</v>
      </c>
      <c r="D165" s="66">
        <v>4.47</v>
      </c>
      <c r="E165" s="66">
        <v>2.5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81">
        <v>40043</v>
      </c>
      <c r="B166" s="66">
        <v>4.33</v>
      </c>
      <c r="C166" s="66">
        <v>4.1500000000000004</v>
      </c>
      <c r="D166" s="66">
        <v>4.46</v>
      </c>
      <c r="E166" s="66">
        <v>2.5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81">
        <v>40044</v>
      </c>
      <c r="B167" s="66">
        <v>4.38</v>
      </c>
      <c r="C167" s="66">
        <v>4.17</v>
      </c>
      <c r="D167" s="66">
        <v>4.4800000000000004</v>
      </c>
      <c r="E167" s="66">
        <v>2.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81">
        <v>40045</v>
      </c>
      <c r="B168" s="66">
        <v>4.4000000000000004</v>
      </c>
      <c r="C168" s="66">
        <v>4.2</v>
      </c>
      <c r="D168" s="66">
        <v>4.51</v>
      </c>
      <c r="E168" s="66">
        <v>2.5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81">
        <v>40046</v>
      </c>
      <c r="B169" s="66">
        <v>4.4000000000000004</v>
      </c>
      <c r="C169" s="66">
        <v>4.18</v>
      </c>
      <c r="D169" s="66">
        <v>4.49</v>
      </c>
      <c r="E169" s="66">
        <v>2.5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81">
        <v>40049</v>
      </c>
      <c r="B170" s="66">
        <v>4.37</v>
      </c>
      <c r="C170" s="66">
        <v>4.1500000000000004</v>
      </c>
      <c r="D170" s="66">
        <v>4.46</v>
      </c>
      <c r="E170" s="66">
        <v>2.5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81">
        <v>40050</v>
      </c>
      <c r="B171" s="66">
        <v>4.3099999999999996</v>
      </c>
      <c r="C171" s="66">
        <v>4.12</v>
      </c>
      <c r="D171" s="66">
        <v>4.43</v>
      </c>
      <c r="E171" s="66">
        <v>2.5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81">
        <v>40051</v>
      </c>
      <c r="B172" s="66">
        <v>4.21</v>
      </c>
      <c r="C172" s="66">
        <v>4.0999999999999996</v>
      </c>
      <c r="D172" s="66">
        <v>4.43</v>
      </c>
      <c r="E172" s="66">
        <v>2.5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81">
        <v>40052</v>
      </c>
      <c r="B173" s="66">
        <v>4.0999999999999996</v>
      </c>
      <c r="C173" s="66">
        <v>4.0599999999999996</v>
      </c>
      <c r="D173" s="66">
        <v>4.3899999999999997</v>
      </c>
      <c r="E173" s="66">
        <v>2.5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81">
        <v>40053</v>
      </c>
      <c r="B174" s="66">
        <v>4.0199999999999996</v>
      </c>
      <c r="C174" s="66">
        <v>4.05</v>
      </c>
      <c r="D174" s="66">
        <v>4.3899999999999997</v>
      </c>
      <c r="E174" s="66">
        <v>2.5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81">
        <v>40056</v>
      </c>
      <c r="B175" s="66">
        <v>3.99</v>
      </c>
      <c r="C175" s="66">
        <v>4.07</v>
      </c>
      <c r="D175" s="66">
        <v>4.41</v>
      </c>
      <c r="E175" s="66">
        <v>2.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81">
        <v>40057</v>
      </c>
      <c r="B176" s="66">
        <v>3.99</v>
      </c>
      <c r="C176" s="66">
        <v>4.07</v>
      </c>
      <c r="D176" s="66">
        <v>4.41</v>
      </c>
      <c r="E176" s="66">
        <v>2.5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81">
        <v>40058</v>
      </c>
      <c r="B177" s="66">
        <v>4.03</v>
      </c>
      <c r="C177" s="66">
        <v>4.03</v>
      </c>
      <c r="D177" s="66">
        <v>4.3600000000000003</v>
      </c>
      <c r="E177" s="66">
        <v>2.5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81">
        <v>40059</v>
      </c>
      <c r="B178" s="66">
        <v>4.07</v>
      </c>
      <c r="C178" s="66">
        <v>4.04</v>
      </c>
      <c r="D178" s="66">
        <v>4.3600000000000003</v>
      </c>
      <c r="E178" s="66">
        <v>2.5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81">
        <v>40060</v>
      </c>
      <c r="B179" s="66">
        <v>4.1100000000000003</v>
      </c>
      <c r="C179" s="66">
        <v>4.03</v>
      </c>
      <c r="D179" s="66">
        <v>4.3499999999999996</v>
      </c>
      <c r="E179" s="66">
        <v>2.5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81">
        <v>40063</v>
      </c>
      <c r="B180" s="66">
        <v>4.0999999999999996</v>
      </c>
      <c r="C180" s="66">
        <v>4.0199999999999996</v>
      </c>
      <c r="D180" s="66">
        <v>4.34</v>
      </c>
      <c r="E180" s="66">
        <v>2.5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81">
        <v>40064</v>
      </c>
      <c r="B181" s="66">
        <v>4.0999999999999996</v>
      </c>
      <c r="C181" s="66">
        <v>4.01</v>
      </c>
      <c r="D181" s="66">
        <v>4.33</v>
      </c>
      <c r="E181" s="66">
        <v>2.5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81">
        <v>40065</v>
      </c>
      <c r="B182" s="66">
        <v>4.08</v>
      </c>
      <c r="C182" s="66">
        <v>4.0199999999999996</v>
      </c>
      <c r="D182" s="66">
        <v>4.34</v>
      </c>
      <c r="E182" s="66">
        <v>2.5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81">
        <v>40066</v>
      </c>
      <c r="B183" s="66">
        <v>4.0599999999999996</v>
      </c>
      <c r="C183" s="66">
        <v>4.01</v>
      </c>
      <c r="D183" s="66">
        <v>4.33</v>
      </c>
      <c r="E183" s="66">
        <v>2.5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81">
        <v>40067</v>
      </c>
      <c r="B184" s="66">
        <v>4.05</v>
      </c>
      <c r="C184" s="66">
        <v>3.99</v>
      </c>
      <c r="D184" s="66">
        <v>4.32</v>
      </c>
      <c r="E184" s="66">
        <v>2.5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81">
        <v>40070</v>
      </c>
      <c r="B185" s="66">
        <v>4.07</v>
      </c>
      <c r="C185" s="66">
        <v>3.99</v>
      </c>
      <c r="D185" s="66">
        <v>4.3099999999999996</v>
      </c>
      <c r="E185" s="66">
        <v>2.5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81">
        <v>40071</v>
      </c>
      <c r="B186" s="66">
        <v>4.08</v>
      </c>
      <c r="C186" s="66">
        <v>3.99</v>
      </c>
      <c r="D186" s="66">
        <v>4.3099999999999996</v>
      </c>
      <c r="E186" s="66">
        <v>2.5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81">
        <v>40072</v>
      </c>
      <c r="B187" s="66">
        <v>4.1100000000000003</v>
      </c>
      <c r="C187" s="66">
        <v>3.99</v>
      </c>
      <c r="D187" s="66">
        <v>4.3099999999999996</v>
      </c>
      <c r="E187" s="66">
        <v>2.5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81">
        <v>40073</v>
      </c>
      <c r="B188" s="66">
        <v>4.1100000000000003</v>
      </c>
      <c r="C188" s="66">
        <v>3.98</v>
      </c>
      <c r="D188" s="66">
        <v>4.3</v>
      </c>
      <c r="E188" s="66">
        <v>2.5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81">
        <v>40074</v>
      </c>
      <c r="B189" s="66">
        <v>4.1100000000000003</v>
      </c>
      <c r="C189" s="66">
        <v>3.97</v>
      </c>
      <c r="D189" s="66">
        <v>4.28</v>
      </c>
      <c r="E189" s="66">
        <v>2.5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81">
        <v>40077</v>
      </c>
      <c r="B190" s="66">
        <v>4.09</v>
      </c>
      <c r="C190" s="66">
        <v>3.95</v>
      </c>
      <c r="D190" s="66">
        <v>4.26</v>
      </c>
      <c r="E190" s="66">
        <v>2.5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81">
        <v>40078</v>
      </c>
      <c r="B191" s="66">
        <v>4.05</v>
      </c>
      <c r="C191" s="66">
        <v>3.94</v>
      </c>
      <c r="D191" s="66">
        <v>4.26</v>
      </c>
      <c r="E191" s="66">
        <v>2.5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81">
        <v>40079</v>
      </c>
      <c r="B192" s="66">
        <v>4.01</v>
      </c>
      <c r="C192" s="66">
        <v>3.91</v>
      </c>
      <c r="D192" s="66">
        <v>4.2300000000000004</v>
      </c>
      <c r="E192" s="66">
        <v>2.5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81">
        <v>40080</v>
      </c>
      <c r="B193" s="66">
        <v>4.01</v>
      </c>
      <c r="C193" s="66">
        <v>3.9</v>
      </c>
      <c r="D193" s="66">
        <v>4.22</v>
      </c>
      <c r="E193" s="66">
        <v>2.5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81">
        <v>40081</v>
      </c>
      <c r="B194" s="66">
        <v>4.0199999999999996</v>
      </c>
      <c r="C194" s="66">
        <v>3.9</v>
      </c>
      <c r="D194" s="66">
        <v>4.22</v>
      </c>
      <c r="E194" s="66">
        <v>2.5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81">
        <v>40084</v>
      </c>
      <c r="B195" s="66">
        <v>4.0199999999999996</v>
      </c>
      <c r="C195" s="66">
        <v>3.9</v>
      </c>
      <c r="D195" s="66">
        <v>4.22</v>
      </c>
      <c r="E195" s="66">
        <v>2.5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81">
        <v>40085</v>
      </c>
      <c r="B196" s="66">
        <v>4.05</v>
      </c>
      <c r="C196" s="66">
        <v>3.92</v>
      </c>
      <c r="D196" s="66">
        <v>4.2300000000000004</v>
      </c>
      <c r="E196" s="66">
        <v>2.5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81">
        <v>40086</v>
      </c>
      <c r="B197" s="66">
        <v>4.1100000000000003</v>
      </c>
      <c r="C197" s="66">
        <v>3.96</v>
      </c>
      <c r="D197" s="66">
        <v>4.2699999999999996</v>
      </c>
      <c r="E197" s="66">
        <v>2.5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81">
        <v>40087</v>
      </c>
      <c r="B198" s="66">
        <v>4.16</v>
      </c>
      <c r="C198" s="66">
        <v>3.98</v>
      </c>
      <c r="D198" s="66">
        <v>4.29</v>
      </c>
      <c r="E198" s="66">
        <v>2.5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81">
        <v>40088</v>
      </c>
      <c r="B199" s="66">
        <v>4.2300000000000004</v>
      </c>
      <c r="C199" s="66">
        <v>4</v>
      </c>
      <c r="D199" s="66">
        <v>4.29</v>
      </c>
      <c r="E199" s="66">
        <v>2.5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81">
        <v>40091</v>
      </c>
      <c r="B200" s="66">
        <v>4.3</v>
      </c>
      <c r="C200" s="66">
        <v>4</v>
      </c>
      <c r="D200" s="66">
        <v>4.28</v>
      </c>
      <c r="E200" s="66">
        <v>2.5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81">
        <v>40092</v>
      </c>
      <c r="B201" s="66">
        <v>4.3499999999999996</v>
      </c>
      <c r="C201" s="66">
        <v>3.98</v>
      </c>
      <c r="D201" s="66">
        <v>4.25</v>
      </c>
      <c r="E201" s="66">
        <v>2.5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81">
        <v>40093</v>
      </c>
      <c r="B202" s="66">
        <v>4.37</v>
      </c>
      <c r="C202" s="66">
        <v>3.96</v>
      </c>
      <c r="D202" s="66">
        <v>4.2300000000000004</v>
      </c>
      <c r="E202" s="66">
        <v>2.5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81">
        <v>40094</v>
      </c>
      <c r="B203" s="66">
        <v>4.38</v>
      </c>
      <c r="C203" s="66">
        <v>3.95</v>
      </c>
      <c r="D203" s="66">
        <v>4.22</v>
      </c>
      <c r="E203" s="66">
        <v>2.5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81">
        <v>40095</v>
      </c>
      <c r="B204" s="66">
        <v>4.32</v>
      </c>
      <c r="C204" s="66">
        <v>3.99</v>
      </c>
      <c r="D204" s="66">
        <v>4.2699999999999996</v>
      </c>
      <c r="E204" s="66">
        <v>2.5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81">
        <v>40098</v>
      </c>
      <c r="B205" s="66">
        <v>4.28</v>
      </c>
      <c r="C205" s="66">
        <v>4.05</v>
      </c>
      <c r="D205" s="66">
        <v>4.34</v>
      </c>
      <c r="E205" s="66">
        <v>2.5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81">
        <v>40099</v>
      </c>
      <c r="B206" s="66">
        <v>4.2300000000000004</v>
      </c>
      <c r="C206" s="66">
        <v>4.0999999999999996</v>
      </c>
      <c r="D206" s="66">
        <v>4.41</v>
      </c>
      <c r="E206" s="66">
        <v>2.5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81">
        <v>40100</v>
      </c>
      <c r="B207" s="66">
        <v>4.2</v>
      </c>
      <c r="C207" s="66">
        <v>4.09</v>
      </c>
      <c r="D207" s="66">
        <v>4.4000000000000004</v>
      </c>
      <c r="E207" s="66">
        <v>2.5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81">
        <v>40101</v>
      </c>
      <c r="B208" s="66">
        <v>4.1500000000000004</v>
      </c>
      <c r="C208" s="66">
        <v>4.0599999999999996</v>
      </c>
      <c r="D208" s="66">
        <v>4.37</v>
      </c>
      <c r="E208" s="66">
        <v>2.5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81">
        <v>40102</v>
      </c>
      <c r="B209" s="66">
        <v>4.1500000000000004</v>
      </c>
      <c r="C209" s="66">
        <v>4.01</v>
      </c>
      <c r="D209" s="66">
        <v>4.3099999999999996</v>
      </c>
      <c r="E209" s="66">
        <v>2.5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81">
        <v>40105</v>
      </c>
      <c r="B210" s="66">
        <v>4.1399999999999997</v>
      </c>
      <c r="C210" s="66">
        <v>3.91</v>
      </c>
      <c r="D210" s="66">
        <v>4.2</v>
      </c>
      <c r="E210" s="66">
        <v>2.5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81">
        <v>40106</v>
      </c>
      <c r="B211" s="66">
        <v>4.1399999999999997</v>
      </c>
      <c r="C211" s="66">
        <v>3.81</v>
      </c>
      <c r="D211" s="66">
        <v>4.0999999999999996</v>
      </c>
      <c r="E211" s="66">
        <v>2.5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81">
        <v>40107</v>
      </c>
      <c r="B212" s="66">
        <v>4.1100000000000003</v>
      </c>
      <c r="C212" s="66">
        <v>3.74</v>
      </c>
      <c r="D212" s="66">
        <v>4.03</v>
      </c>
      <c r="E212" s="66">
        <v>2.5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81">
        <v>40108</v>
      </c>
      <c r="B213" s="66">
        <v>4.0999999999999996</v>
      </c>
      <c r="C213" s="66">
        <v>3.68</v>
      </c>
      <c r="D213" s="66">
        <v>3.96</v>
      </c>
      <c r="E213" s="66">
        <v>2.5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81">
        <v>40109</v>
      </c>
      <c r="B214" s="66">
        <v>4.0999999999999996</v>
      </c>
      <c r="C214" s="66">
        <v>3.62</v>
      </c>
      <c r="D214" s="66">
        <v>3.9</v>
      </c>
      <c r="E214" s="66">
        <v>2.5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81">
        <v>40112</v>
      </c>
      <c r="B215" s="66">
        <v>4.1100000000000003</v>
      </c>
      <c r="C215" s="66">
        <v>3.61</v>
      </c>
      <c r="D215" s="66">
        <v>3.88</v>
      </c>
      <c r="E215" s="66">
        <v>2.5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81">
        <v>40113</v>
      </c>
      <c r="B216" s="66">
        <v>4.1100000000000003</v>
      </c>
      <c r="C216" s="66">
        <v>3.6</v>
      </c>
      <c r="D216" s="66">
        <v>3.87</v>
      </c>
      <c r="E216" s="66">
        <v>2.5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81">
        <v>40114</v>
      </c>
      <c r="B217" s="66">
        <v>4.09</v>
      </c>
      <c r="C217" s="66">
        <v>3.65</v>
      </c>
      <c r="D217" s="66">
        <v>3.92</v>
      </c>
      <c r="E217" s="66">
        <v>2.5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81">
        <v>40115</v>
      </c>
      <c r="B218" s="66">
        <v>4.08</v>
      </c>
      <c r="C218" s="66">
        <v>3.69</v>
      </c>
      <c r="D218" s="66">
        <v>3.95</v>
      </c>
      <c r="E218" s="66">
        <v>2.5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81">
        <v>40116</v>
      </c>
      <c r="B219" s="66">
        <v>4.05</v>
      </c>
      <c r="C219" s="66">
        <v>3.71</v>
      </c>
      <c r="D219" s="66">
        <v>3.97</v>
      </c>
      <c r="E219" s="66">
        <v>2.5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81">
        <v>40119</v>
      </c>
      <c r="B220" s="66">
        <v>4.03</v>
      </c>
      <c r="C220" s="66">
        <v>3.72</v>
      </c>
      <c r="D220" s="66">
        <v>3.98</v>
      </c>
      <c r="E220" s="66">
        <v>2.5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 s="81">
        <v>40120</v>
      </c>
      <c r="B221" s="66">
        <v>4.01</v>
      </c>
      <c r="C221" s="66">
        <v>3.74</v>
      </c>
      <c r="D221" s="66">
        <v>3.99</v>
      </c>
      <c r="E221" s="66">
        <v>2.5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81">
        <v>40121</v>
      </c>
      <c r="B222" s="66">
        <v>4.04</v>
      </c>
      <c r="C222" s="66">
        <v>3.72</v>
      </c>
      <c r="D222" s="66">
        <v>3.96</v>
      </c>
      <c r="E222" s="66">
        <v>2.5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81">
        <v>40122</v>
      </c>
      <c r="B223" s="66">
        <v>4.1100000000000003</v>
      </c>
      <c r="C223" s="66">
        <v>3.72</v>
      </c>
      <c r="D223" s="66">
        <v>3.95</v>
      </c>
      <c r="E223" s="66">
        <v>2.5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81">
        <v>40123</v>
      </c>
      <c r="B224" s="66">
        <v>4.18</v>
      </c>
      <c r="C224" s="66">
        <v>3.75</v>
      </c>
      <c r="D224" s="66">
        <v>3.98</v>
      </c>
      <c r="E224" s="66">
        <v>2.5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81">
        <v>40126</v>
      </c>
      <c r="B225" s="66">
        <v>4.26</v>
      </c>
      <c r="C225" s="66">
        <v>3.81</v>
      </c>
      <c r="D225" s="66">
        <v>4.0199999999999996</v>
      </c>
      <c r="E225" s="66">
        <v>2.5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81">
        <v>40127</v>
      </c>
      <c r="B226" s="66">
        <v>4.3899999999999997</v>
      </c>
      <c r="C226" s="66">
        <v>3.84</v>
      </c>
      <c r="D226" s="66">
        <v>4.05</v>
      </c>
      <c r="E226" s="66">
        <v>2.5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81">
        <v>40128</v>
      </c>
      <c r="B227" s="66">
        <v>4.45</v>
      </c>
      <c r="C227" s="66">
        <v>3.89</v>
      </c>
      <c r="D227" s="66">
        <v>4.09</v>
      </c>
      <c r="E227" s="66">
        <v>2.5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81">
        <v>40129</v>
      </c>
      <c r="B228" s="66">
        <v>4.45</v>
      </c>
      <c r="C228" s="66">
        <v>3.94</v>
      </c>
      <c r="D228" s="66">
        <v>4.1500000000000004</v>
      </c>
      <c r="E228" s="66">
        <v>2.5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81">
        <v>40130</v>
      </c>
      <c r="B229" s="66">
        <v>4.4400000000000004</v>
      </c>
      <c r="C229" s="66">
        <v>3.95</v>
      </c>
      <c r="D229" s="66">
        <v>4.16</v>
      </c>
      <c r="E229" s="66">
        <v>2.5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81">
        <v>40133</v>
      </c>
      <c r="B230" s="66">
        <v>4.41</v>
      </c>
      <c r="C230" s="66">
        <v>3.94</v>
      </c>
      <c r="D230" s="66">
        <v>4.1500000000000004</v>
      </c>
      <c r="E230" s="66">
        <v>2.5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81">
        <v>40134</v>
      </c>
      <c r="B231" s="66">
        <v>4.33</v>
      </c>
      <c r="C231" s="66">
        <v>3.94</v>
      </c>
      <c r="D231" s="66">
        <v>4.16</v>
      </c>
      <c r="E231" s="66">
        <v>2.5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81">
        <v>40135</v>
      </c>
      <c r="B232" s="66">
        <v>4.32</v>
      </c>
      <c r="C232" s="66">
        <v>3.92</v>
      </c>
      <c r="D232" s="66">
        <v>4.1500000000000004</v>
      </c>
      <c r="E232" s="66">
        <v>2.5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 s="81">
        <v>40136</v>
      </c>
      <c r="B233" s="66">
        <v>4.3099999999999996</v>
      </c>
      <c r="C233" s="66">
        <v>3.92</v>
      </c>
      <c r="D233" s="66">
        <v>4.1399999999999997</v>
      </c>
      <c r="E233" s="66">
        <v>2.5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 s="81">
        <v>40137</v>
      </c>
      <c r="B234" s="66">
        <v>4.3099999999999996</v>
      </c>
      <c r="C234" s="66">
        <v>3.91</v>
      </c>
      <c r="D234" s="66">
        <v>4.13</v>
      </c>
      <c r="E234" s="66">
        <v>2.5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 s="81">
        <v>40140</v>
      </c>
      <c r="B235" s="66">
        <v>4.32</v>
      </c>
      <c r="C235" s="66">
        <v>3.91</v>
      </c>
      <c r="D235" s="66">
        <v>4.1399999999999997</v>
      </c>
      <c r="E235" s="66">
        <v>2.5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 s="81">
        <v>40141</v>
      </c>
      <c r="B236" s="66">
        <v>4.33</v>
      </c>
      <c r="C236" s="66">
        <v>3.91</v>
      </c>
      <c r="D236" s="66">
        <v>4.13</v>
      </c>
      <c r="E236" s="66">
        <v>2.5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 s="81">
        <v>40142</v>
      </c>
      <c r="B237" s="66">
        <v>4.33</v>
      </c>
      <c r="C237" s="66">
        <v>3.9</v>
      </c>
      <c r="D237" s="66">
        <v>4.12</v>
      </c>
      <c r="E237" s="66">
        <v>2.5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 s="81">
        <v>40143</v>
      </c>
      <c r="B238" s="66">
        <v>4.3</v>
      </c>
      <c r="C238" s="66">
        <v>3.93</v>
      </c>
      <c r="D238" s="66">
        <v>4.1500000000000004</v>
      </c>
      <c r="E238" s="66">
        <v>2.5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 s="81">
        <v>40144</v>
      </c>
      <c r="B239" s="66">
        <v>4.26</v>
      </c>
      <c r="C239" s="66">
        <v>3.97</v>
      </c>
      <c r="D239" s="66">
        <v>4.18</v>
      </c>
      <c r="E239" s="66">
        <v>2.5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 s="81">
        <v>40147</v>
      </c>
      <c r="B240" s="66">
        <v>4.2300000000000004</v>
      </c>
      <c r="C240" s="66">
        <v>4.01</v>
      </c>
      <c r="D240" s="66">
        <v>4.22</v>
      </c>
      <c r="E240" s="66">
        <v>2.5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 s="81">
        <v>40148</v>
      </c>
      <c r="B241" s="66">
        <v>4.1900000000000004</v>
      </c>
      <c r="C241" s="66">
        <v>4.0199999999999996</v>
      </c>
      <c r="D241" s="66">
        <v>4.2300000000000004</v>
      </c>
      <c r="E241" s="66">
        <v>2.5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 s="81">
        <v>40149</v>
      </c>
      <c r="B242" s="66">
        <v>4.16</v>
      </c>
      <c r="C242" s="66">
        <v>4.05</v>
      </c>
      <c r="D242" s="66">
        <v>4.25</v>
      </c>
      <c r="E242" s="66">
        <v>2.5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 s="81">
        <v>40150</v>
      </c>
      <c r="B243" s="66">
        <v>4.22</v>
      </c>
      <c r="C243" s="66">
        <v>4.03</v>
      </c>
      <c r="D243" s="66">
        <v>4.2300000000000004</v>
      </c>
      <c r="E243" s="66">
        <v>2.5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 s="81">
        <v>40151</v>
      </c>
      <c r="B244" s="66">
        <v>4.32</v>
      </c>
      <c r="C244" s="66">
        <v>4.03</v>
      </c>
      <c r="D244" s="66">
        <v>4.21</v>
      </c>
      <c r="E244" s="66">
        <v>2.5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 s="81">
        <v>40154</v>
      </c>
      <c r="B245" s="66">
        <v>4.42</v>
      </c>
      <c r="C245" s="66">
        <v>4.0199999999999996</v>
      </c>
      <c r="D245" s="66">
        <v>4.18</v>
      </c>
      <c r="E245" s="66">
        <v>2.5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 s="81">
        <v>40155</v>
      </c>
      <c r="B246" s="66">
        <v>4.47</v>
      </c>
      <c r="C246" s="66">
        <v>4.08</v>
      </c>
      <c r="D246" s="66">
        <v>4.24</v>
      </c>
      <c r="E246" s="66">
        <v>2.5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 s="81">
        <v>40156</v>
      </c>
      <c r="B247" s="66">
        <v>4.5</v>
      </c>
      <c r="C247" s="66">
        <v>4.1399999999999997</v>
      </c>
      <c r="D247" s="66">
        <v>4.3</v>
      </c>
      <c r="E247" s="66">
        <v>2.5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 s="81">
        <v>40157</v>
      </c>
      <c r="B248" s="66">
        <v>4.47</v>
      </c>
      <c r="C248" s="66">
        <v>4.16</v>
      </c>
      <c r="D248" s="66">
        <v>4.33</v>
      </c>
      <c r="E248" s="66">
        <v>2.5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 s="81">
        <v>40158</v>
      </c>
      <c r="B249" s="66">
        <v>4.38</v>
      </c>
      <c r="C249" s="66">
        <v>4.17</v>
      </c>
      <c r="D249" s="66">
        <v>4.3499999999999996</v>
      </c>
      <c r="E249" s="66">
        <v>2.5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 s="81">
        <v>40161</v>
      </c>
      <c r="B250" s="66">
        <v>4.28</v>
      </c>
      <c r="C250" s="66">
        <v>4.2</v>
      </c>
      <c r="D250" s="66">
        <v>4.4000000000000004</v>
      </c>
      <c r="E250" s="66">
        <v>2.5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 s="81">
        <v>40162</v>
      </c>
      <c r="B251" s="66">
        <v>4.25</v>
      </c>
      <c r="C251" s="66">
        <v>4.17</v>
      </c>
      <c r="D251" s="66">
        <v>4.37</v>
      </c>
      <c r="E251" s="66">
        <v>2.5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 s="81">
        <v>40163</v>
      </c>
      <c r="B252" s="66">
        <v>4.22</v>
      </c>
      <c r="C252" s="66">
        <v>4.1399999999999997</v>
      </c>
      <c r="D252" s="66">
        <v>4.34</v>
      </c>
      <c r="E252" s="66">
        <v>2.5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 s="81">
        <v>40164</v>
      </c>
      <c r="B253" s="66">
        <v>4.18</v>
      </c>
      <c r="C253" s="66">
        <v>4.1399999999999997</v>
      </c>
      <c r="D253" s="66">
        <v>4.3499999999999996</v>
      </c>
      <c r="E253" s="66">
        <v>2.5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 s="81">
        <v>40165</v>
      </c>
      <c r="B254" s="66">
        <v>4.17</v>
      </c>
      <c r="C254" s="66">
        <v>4.17</v>
      </c>
      <c r="D254" s="66">
        <v>4.38</v>
      </c>
      <c r="E254" s="66">
        <v>2.5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 s="81">
        <v>40168</v>
      </c>
      <c r="B255" s="66">
        <v>4.1500000000000004</v>
      </c>
      <c r="C255" s="66">
        <v>4.16</v>
      </c>
      <c r="D255" s="66">
        <v>4.38</v>
      </c>
      <c r="E255" s="66">
        <v>2.5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 s="81">
        <v>40169</v>
      </c>
      <c r="B256" s="66">
        <v>4.07</v>
      </c>
      <c r="C256" s="66">
        <v>4.18</v>
      </c>
      <c r="D256" s="66">
        <v>4.4000000000000004</v>
      </c>
      <c r="E256" s="66">
        <v>2.5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 s="81">
        <v>40170</v>
      </c>
      <c r="B257" s="66">
        <v>4.01</v>
      </c>
      <c r="C257" s="66">
        <v>4.1900000000000004</v>
      </c>
      <c r="D257" s="66">
        <v>4.41</v>
      </c>
      <c r="E257" s="66">
        <v>2.5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 s="81">
        <v>40175</v>
      </c>
      <c r="B258" s="66">
        <v>3.95</v>
      </c>
      <c r="C258" s="66">
        <v>4.2</v>
      </c>
      <c r="D258" s="66">
        <v>4.42</v>
      </c>
      <c r="E258" s="66">
        <v>2.5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 s="81">
        <v>40176</v>
      </c>
      <c r="B259" s="66">
        <v>3.89</v>
      </c>
      <c r="C259" s="66">
        <v>4.21</v>
      </c>
      <c r="D259" s="66">
        <v>4.42</v>
      </c>
      <c r="E259" s="66">
        <v>2.5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 s="81">
        <v>40177</v>
      </c>
      <c r="B260" s="66">
        <v>3.87</v>
      </c>
      <c r="C260" s="66">
        <v>4.21</v>
      </c>
      <c r="D260" s="66">
        <v>4.42</v>
      </c>
      <c r="E260" s="66">
        <v>2.5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 s="81">
        <v>40182</v>
      </c>
      <c r="B261" s="66">
        <v>3.89</v>
      </c>
      <c r="C261" s="66">
        <v>4.21</v>
      </c>
      <c r="D261" s="66">
        <v>4.42</v>
      </c>
      <c r="E261" s="66">
        <v>2.5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 s="81">
        <v>40183</v>
      </c>
      <c r="B262" s="66">
        <v>3.93</v>
      </c>
      <c r="C262" s="66">
        <v>4.2300000000000004</v>
      </c>
      <c r="D262" s="66">
        <v>4.43</v>
      </c>
      <c r="E262" s="66">
        <v>2.5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 s="81">
        <v>40184</v>
      </c>
      <c r="B263" s="66">
        <v>4.03</v>
      </c>
      <c r="C263" s="66">
        <v>4.3</v>
      </c>
      <c r="D263" s="66">
        <v>4.5</v>
      </c>
      <c r="E263" s="66">
        <v>2.5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 s="81">
        <v>40185</v>
      </c>
      <c r="B264" s="66">
        <v>4.1100000000000003</v>
      </c>
      <c r="C264" s="66">
        <v>4.3600000000000003</v>
      </c>
      <c r="D264" s="66">
        <v>4.55</v>
      </c>
      <c r="E264" s="66">
        <v>2.5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 s="81">
        <v>40186</v>
      </c>
      <c r="B265" s="66">
        <v>4.09</v>
      </c>
      <c r="C265" s="66">
        <v>4.4400000000000004</v>
      </c>
      <c r="D265" s="66">
        <v>4.6399999999999997</v>
      </c>
      <c r="E265" s="66">
        <v>2.5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 s="81">
        <v>40189</v>
      </c>
      <c r="B266" s="66">
        <v>4.1399999999999997</v>
      </c>
      <c r="C266" s="66">
        <v>4.47</v>
      </c>
      <c r="D266" s="66">
        <v>4.67</v>
      </c>
      <c r="E266" s="66">
        <v>2.5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 s="81">
        <v>40190</v>
      </c>
      <c r="B267" s="66">
        <v>4.18</v>
      </c>
      <c r="C267" s="66">
        <v>4.49</v>
      </c>
      <c r="D267" s="66">
        <v>4.68</v>
      </c>
      <c r="E267" s="66">
        <v>2.5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 s="81">
        <v>40191</v>
      </c>
      <c r="B268" s="66">
        <v>4.18</v>
      </c>
      <c r="C268" s="66">
        <v>4.46</v>
      </c>
      <c r="D268" s="66">
        <v>4.6500000000000004</v>
      </c>
      <c r="E268" s="66">
        <v>2.5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 s="81">
        <v>40192</v>
      </c>
      <c r="B269" s="66">
        <v>4.1900000000000004</v>
      </c>
      <c r="C269" s="66">
        <v>4.42</v>
      </c>
      <c r="D269" s="66">
        <v>4.5999999999999996</v>
      </c>
      <c r="E269" s="66">
        <v>2.5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 s="81">
        <v>40193</v>
      </c>
      <c r="B270" s="66">
        <v>4.2699999999999996</v>
      </c>
      <c r="C270" s="66">
        <v>4.3600000000000003</v>
      </c>
      <c r="D270" s="66">
        <v>4.5199999999999996</v>
      </c>
      <c r="E270" s="66">
        <v>2.5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 s="81">
        <v>40196</v>
      </c>
      <c r="B271" s="66">
        <v>4.28</v>
      </c>
      <c r="C271" s="66">
        <v>4.37</v>
      </c>
      <c r="D271" s="66">
        <v>4.54</v>
      </c>
      <c r="E271" s="66">
        <v>2.5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 s="81">
        <v>40197</v>
      </c>
      <c r="B272" s="66">
        <v>4.28</v>
      </c>
      <c r="C272" s="66">
        <v>4.4000000000000004</v>
      </c>
      <c r="D272" s="66">
        <v>4.57</v>
      </c>
      <c r="E272" s="66">
        <v>2.5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 s="81">
        <v>40198</v>
      </c>
      <c r="B273" s="66">
        <v>4.28</v>
      </c>
      <c r="C273" s="66">
        <v>4.42</v>
      </c>
      <c r="D273" s="66">
        <v>4.59</v>
      </c>
      <c r="E273" s="66">
        <v>2.5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 s="81">
        <v>40199</v>
      </c>
      <c r="B274" s="66">
        <v>4.29</v>
      </c>
      <c r="C274" s="66">
        <v>4.46</v>
      </c>
      <c r="D274" s="66">
        <v>4.63</v>
      </c>
      <c r="E274" s="66">
        <v>2.5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 s="81">
        <v>40200</v>
      </c>
      <c r="B275" s="66">
        <v>4.3099999999999996</v>
      </c>
      <c r="C275" s="66">
        <v>4.5</v>
      </c>
      <c r="D275" s="66">
        <v>4.67</v>
      </c>
      <c r="E275" s="66">
        <v>2.5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 s="81">
        <v>40203</v>
      </c>
      <c r="B276" s="66">
        <v>4.32</v>
      </c>
      <c r="C276" s="66">
        <v>4.51</v>
      </c>
      <c r="D276" s="66">
        <v>4.68</v>
      </c>
      <c r="E276" s="66">
        <v>2.5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 s="81">
        <v>40204</v>
      </c>
      <c r="B277" s="66">
        <v>4.17</v>
      </c>
      <c r="C277" s="66">
        <v>4.47</v>
      </c>
      <c r="D277" s="66">
        <v>4.6500000000000004</v>
      </c>
      <c r="E277" s="66">
        <v>2.5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 s="81">
        <v>40205</v>
      </c>
      <c r="B278" s="66">
        <v>4.0999999999999996</v>
      </c>
      <c r="C278" s="66">
        <v>4.3600000000000003</v>
      </c>
      <c r="D278" s="66">
        <v>4.53</v>
      </c>
      <c r="E278" s="66">
        <v>2.5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 s="81">
        <v>40206</v>
      </c>
      <c r="B279" s="66">
        <v>4.01</v>
      </c>
      <c r="C279" s="66">
        <v>4.26</v>
      </c>
      <c r="D279" s="66">
        <v>4.42</v>
      </c>
      <c r="E279" s="66">
        <v>2.5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 s="81">
        <v>40207</v>
      </c>
      <c r="B280" s="66">
        <v>3.92</v>
      </c>
      <c r="C280" s="66">
        <v>4.1399999999999997</v>
      </c>
      <c r="D280" s="66">
        <v>4.3</v>
      </c>
      <c r="E280" s="66">
        <v>2.5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 s="81">
        <v>40210</v>
      </c>
      <c r="B281" s="66">
        <v>3.79</v>
      </c>
      <c r="C281" s="66">
        <v>4</v>
      </c>
      <c r="D281" s="66">
        <v>4.16</v>
      </c>
      <c r="E281" s="66">
        <v>2.5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 s="81">
        <v>40211</v>
      </c>
      <c r="B282" s="66">
        <v>3.76</v>
      </c>
      <c r="C282" s="66">
        <v>3.92</v>
      </c>
      <c r="D282" s="66">
        <v>4.08</v>
      </c>
      <c r="E282" s="66">
        <v>2.5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 s="81">
        <v>40212</v>
      </c>
      <c r="B283" s="66">
        <v>3.65</v>
      </c>
      <c r="C283" s="66">
        <v>3.91</v>
      </c>
      <c r="D283" s="66">
        <v>4.08</v>
      </c>
      <c r="E283" s="66">
        <v>2.5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 s="81">
        <v>40213</v>
      </c>
      <c r="B284" s="66">
        <v>3.55</v>
      </c>
      <c r="C284" s="66">
        <v>3.88</v>
      </c>
      <c r="D284" s="66">
        <v>4.07</v>
      </c>
      <c r="E284" s="66">
        <v>2.5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 s="81">
        <v>40214</v>
      </c>
      <c r="B285" s="66">
        <v>3.4</v>
      </c>
      <c r="C285" s="66">
        <v>3.88</v>
      </c>
      <c r="D285" s="66">
        <v>4.08</v>
      </c>
      <c r="E285" s="66">
        <v>2.5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 s="81">
        <v>40217</v>
      </c>
      <c r="B286" s="66">
        <v>3.29</v>
      </c>
      <c r="C286" s="66">
        <v>3.89</v>
      </c>
      <c r="D286" s="66">
        <v>4.1100000000000003</v>
      </c>
      <c r="E286" s="66">
        <v>2.5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 s="81">
        <v>40218</v>
      </c>
      <c r="B287" s="66">
        <v>3.25</v>
      </c>
      <c r="C287" s="66">
        <v>3.9</v>
      </c>
      <c r="D287" s="66">
        <v>4.13</v>
      </c>
      <c r="E287" s="66">
        <v>2.5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 s="81">
        <v>40219</v>
      </c>
      <c r="B288" s="66">
        <v>3.2</v>
      </c>
      <c r="C288" s="66">
        <v>3.93</v>
      </c>
      <c r="D288" s="66">
        <v>4.17</v>
      </c>
      <c r="E288" s="66">
        <v>2.5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 s="81">
        <v>40220</v>
      </c>
      <c r="B289" s="66">
        <v>3.14</v>
      </c>
      <c r="C289" s="66">
        <v>3.95</v>
      </c>
      <c r="D289" s="66">
        <v>4.2</v>
      </c>
      <c r="E289" s="66">
        <v>2.5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 s="81">
        <v>40221</v>
      </c>
      <c r="B290" s="66">
        <v>3.14</v>
      </c>
      <c r="C290" s="66">
        <v>3.99</v>
      </c>
      <c r="D290" s="66">
        <v>4.24</v>
      </c>
      <c r="E290" s="66">
        <v>2.5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 s="81">
        <v>40224</v>
      </c>
      <c r="B291" s="66">
        <v>3.12</v>
      </c>
      <c r="C291" s="66">
        <v>4</v>
      </c>
      <c r="D291" s="66">
        <v>4.25</v>
      </c>
      <c r="E291" s="66">
        <v>2.5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 s="81">
        <v>40225</v>
      </c>
      <c r="B292" s="66">
        <v>3.09</v>
      </c>
      <c r="C292" s="66">
        <v>3.99</v>
      </c>
      <c r="D292" s="66">
        <v>4.25</v>
      </c>
      <c r="E292" s="66">
        <v>2.5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 s="81">
        <v>40226</v>
      </c>
      <c r="B293" s="66">
        <v>3.02</v>
      </c>
      <c r="C293" s="66">
        <v>3.98</v>
      </c>
      <c r="D293" s="66">
        <v>4.24</v>
      </c>
      <c r="E293" s="66">
        <v>2.5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 s="81">
        <v>40227</v>
      </c>
      <c r="B294" s="66">
        <v>2.95</v>
      </c>
      <c r="C294" s="66">
        <v>3.96</v>
      </c>
      <c r="D294" s="66">
        <v>4.24</v>
      </c>
      <c r="E294" s="66">
        <v>2.5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 s="81">
        <v>40228</v>
      </c>
      <c r="B295" s="66">
        <v>2.88</v>
      </c>
      <c r="C295" s="66">
        <v>3.91</v>
      </c>
      <c r="D295" s="66">
        <v>4.1900000000000004</v>
      </c>
      <c r="E295" s="66">
        <v>2.5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 s="81">
        <v>40231</v>
      </c>
      <c r="B296" s="66">
        <v>2.82</v>
      </c>
      <c r="C296" s="66">
        <v>3.9</v>
      </c>
      <c r="D296" s="66">
        <v>4.1900000000000004</v>
      </c>
      <c r="E296" s="66">
        <v>2.5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 s="81">
        <v>40232</v>
      </c>
      <c r="B297" s="66">
        <v>2.78</v>
      </c>
      <c r="C297" s="66">
        <v>3.9</v>
      </c>
      <c r="D297" s="66">
        <v>4.1900000000000004</v>
      </c>
      <c r="E297" s="66">
        <v>2.5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 s="81">
        <v>40233</v>
      </c>
      <c r="B298" s="66">
        <v>2.88</v>
      </c>
      <c r="C298" s="66">
        <v>3.89</v>
      </c>
      <c r="D298" s="66">
        <v>4.18</v>
      </c>
      <c r="E298" s="66">
        <v>2.5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 s="81">
        <v>40234</v>
      </c>
      <c r="B299" s="66">
        <v>2.99</v>
      </c>
      <c r="C299" s="66">
        <v>3.89</v>
      </c>
      <c r="D299" s="66">
        <v>4.17</v>
      </c>
      <c r="E299" s="66">
        <v>2.5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 s="81">
        <v>40235</v>
      </c>
      <c r="B300" s="66">
        <v>3.12</v>
      </c>
      <c r="C300" s="66">
        <v>3.9</v>
      </c>
      <c r="D300" s="66">
        <v>4.16</v>
      </c>
      <c r="E300" s="66">
        <v>2.5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 s="81">
        <v>40238</v>
      </c>
      <c r="B301" s="66">
        <v>3.24</v>
      </c>
      <c r="C301" s="66">
        <v>3.9</v>
      </c>
      <c r="D301" s="66">
        <v>4.1500000000000004</v>
      </c>
      <c r="E301" s="66">
        <v>2.5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 s="81">
        <v>40239</v>
      </c>
      <c r="B302" s="66">
        <v>3.33</v>
      </c>
      <c r="C302" s="66">
        <v>3.88</v>
      </c>
      <c r="D302" s="66">
        <v>4.13</v>
      </c>
      <c r="E302" s="66">
        <v>2.5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 s="81">
        <v>40240</v>
      </c>
      <c r="B303" s="66">
        <v>3.33</v>
      </c>
      <c r="C303" s="66">
        <v>3.87</v>
      </c>
      <c r="D303" s="66">
        <v>4.12</v>
      </c>
      <c r="E303" s="66">
        <v>2.5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 s="81">
        <v>40241</v>
      </c>
      <c r="B304" s="66">
        <v>3.33</v>
      </c>
      <c r="C304" s="66">
        <v>3.88</v>
      </c>
      <c r="D304" s="66">
        <v>4.13</v>
      </c>
      <c r="E304" s="66">
        <v>2.5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 s="81">
        <v>40242</v>
      </c>
      <c r="B305" s="66">
        <v>3.3</v>
      </c>
      <c r="C305" s="66">
        <v>3.87</v>
      </c>
      <c r="D305" s="66">
        <v>4.12</v>
      </c>
      <c r="E305" s="66">
        <v>2.5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 s="81">
        <v>40245</v>
      </c>
      <c r="B306" s="66">
        <v>3.27</v>
      </c>
      <c r="C306" s="66">
        <v>3.86</v>
      </c>
      <c r="D306" s="66">
        <v>4.12</v>
      </c>
      <c r="E306" s="66">
        <v>2.5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 s="81">
        <v>40246</v>
      </c>
      <c r="B307" s="66">
        <v>3.22</v>
      </c>
      <c r="C307" s="66">
        <v>3.85</v>
      </c>
      <c r="D307" s="66">
        <v>4.1100000000000003</v>
      </c>
      <c r="E307" s="66">
        <v>2.5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 s="81">
        <v>40247</v>
      </c>
      <c r="B308" s="66">
        <v>3.19</v>
      </c>
      <c r="C308" s="66">
        <v>3.84</v>
      </c>
      <c r="D308" s="66">
        <v>4.0999999999999996</v>
      </c>
      <c r="E308" s="66">
        <v>2.5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 s="81">
        <v>40248</v>
      </c>
      <c r="B309" s="66">
        <v>3.18</v>
      </c>
      <c r="C309" s="66">
        <v>3.82</v>
      </c>
      <c r="D309" s="66">
        <v>4.08</v>
      </c>
      <c r="E309" s="66">
        <v>2.5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 s="81">
        <v>40249</v>
      </c>
      <c r="B310" s="66">
        <v>3.14</v>
      </c>
      <c r="C310" s="66">
        <v>3.78</v>
      </c>
      <c r="D310" s="66">
        <v>4.04</v>
      </c>
      <c r="E310" s="66">
        <v>2.5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 s="81">
        <v>40252</v>
      </c>
      <c r="B311" s="66">
        <v>3.09</v>
      </c>
      <c r="C311" s="66">
        <v>3.74</v>
      </c>
      <c r="D311" s="66">
        <v>4.01</v>
      </c>
      <c r="E311" s="66">
        <v>2.5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 s="81">
        <v>40253</v>
      </c>
      <c r="B312" s="66">
        <v>3.09</v>
      </c>
      <c r="C312" s="66">
        <v>3.7</v>
      </c>
      <c r="D312" s="66">
        <v>3.97</v>
      </c>
      <c r="E312" s="66">
        <v>2.5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 s="81">
        <v>40254</v>
      </c>
      <c r="B313" s="66">
        <v>3.06</v>
      </c>
      <c r="C313" s="66">
        <v>3.66</v>
      </c>
      <c r="D313" s="66">
        <v>3.92</v>
      </c>
      <c r="E313" s="66">
        <v>2.5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 s="81">
        <v>40255</v>
      </c>
      <c r="B314" s="66">
        <v>3.02</v>
      </c>
      <c r="C314" s="66">
        <v>3.61</v>
      </c>
      <c r="D314" s="66">
        <v>3.88</v>
      </c>
      <c r="E314" s="66">
        <v>2.5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 s="81">
        <v>40256</v>
      </c>
      <c r="B315" s="66">
        <v>3.01</v>
      </c>
      <c r="C315" s="66">
        <v>3.6</v>
      </c>
      <c r="D315" s="66">
        <v>3.87</v>
      </c>
      <c r="E315" s="66">
        <v>2.5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 s="81">
        <v>40259</v>
      </c>
      <c r="B316" s="66">
        <v>3.03</v>
      </c>
      <c r="C316" s="66">
        <v>3.6</v>
      </c>
      <c r="D316" s="66">
        <v>3.86</v>
      </c>
      <c r="E316" s="66">
        <v>2.5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 s="81">
        <v>40260</v>
      </c>
      <c r="B317" s="66">
        <v>3.01</v>
      </c>
      <c r="C317" s="66">
        <v>3.59</v>
      </c>
      <c r="D317" s="66">
        <v>3.86</v>
      </c>
      <c r="E317" s="66">
        <v>2.5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 s="81">
        <v>40261</v>
      </c>
      <c r="B318" s="66">
        <v>3.04</v>
      </c>
      <c r="C318" s="66">
        <v>3.54</v>
      </c>
      <c r="D318" s="66">
        <v>3.81</v>
      </c>
      <c r="E318" s="66">
        <v>2.5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 s="81">
        <v>40262</v>
      </c>
      <c r="B319" s="66">
        <v>3.06</v>
      </c>
      <c r="C319" s="66">
        <v>3.48</v>
      </c>
      <c r="D319" s="66">
        <v>3.75</v>
      </c>
      <c r="E319" s="66">
        <v>2.5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 s="81">
        <v>40263</v>
      </c>
      <c r="B320" s="66">
        <v>3.08</v>
      </c>
      <c r="C320" s="66">
        <v>3.4</v>
      </c>
      <c r="D320" s="66">
        <v>3.67</v>
      </c>
      <c r="E320" s="66">
        <v>2.5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 s="81">
        <v>40266</v>
      </c>
      <c r="B321" s="66">
        <v>3.06</v>
      </c>
      <c r="C321" s="66">
        <v>3.33</v>
      </c>
      <c r="D321" s="66">
        <v>3.61</v>
      </c>
      <c r="E321" s="66">
        <v>2.5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 s="81">
        <v>40267</v>
      </c>
      <c r="B322" s="66">
        <v>3.06</v>
      </c>
      <c r="C322" s="66">
        <v>3.25</v>
      </c>
      <c r="D322" s="66">
        <v>3.54</v>
      </c>
      <c r="E322" s="66">
        <v>2.5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 s="81">
        <v>40268</v>
      </c>
      <c r="B323" s="66">
        <v>3.03</v>
      </c>
      <c r="C323" s="66">
        <v>3.21</v>
      </c>
      <c r="D323" s="66">
        <v>3.5</v>
      </c>
      <c r="E323" s="66">
        <v>2.5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 s="81">
        <v>40274</v>
      </c>
      <c r="B324" s="66">
        <v>2.98</v>
      </c>
      <c r="C324" s="66">
        <v>3.16</v>
      </c>
      <c r="D324" s="66">
        <v>3.44</v>
      </c>
      <c r="E324" s="66">
        <v>2.5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 s="81">
        <v>40275</v>
      </c>
      <c r="B325" s="66">
        <v>2.96</v>
      </c>
      <c r="C325" s="66">
        <v>3.1</v>
      </c>
      <c r="D325" s="66">
        <v>3.39</v>
      </c>
      <c r="E325" s="66">
        <v>2.5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 s="81">
        <v>40276</v>
      </c>
      <c r="B326" s="66">
        <v>2.98</v>
      </c>
      <c r="C326" s="66">
        <v>3.05</v>
      </c>
      <c r="D326" s="66">
        <v>3.33</v>
      </c>
      <c r="E326" s="66">
        <v>2.5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 s="81">
        <v>40277</v>
      </c>
      <c r="B327" s="66">
        <v>2.99</v>
      </c>
      <c r="C327" s="66">
        <v>3.01</v>
      </c>
      <c r="D327" s="66">
        <v>3.28</v>
      </c>
      <c r="E327" s="66">
        <v>2.5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 s="81">
        <v>40280</v>
      </c>
      <c r="B328" s="66">
        <v>3</v>
      </c>
      <c r="C328" s="66">
        <v>3</v>
      </c>
      <c r="D328" s="66">
        <v>3.27</v>
      </c>
      <c r="E328" s="66">
        <v>2.5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 s="81">
        <v>40281</v>
      </c>
      <c r="B329" s="66">
        <v>3.02</v>
      </c>
      <c r="C329" s="66">
        <v>3.01</v>
      </c>
      <c r="D329" s="66">
        <v>3.27</v>
      </c>
      <c r="E329" s="66">
        <v>2.5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 s="81">
        <v>40282</v>
      </c>
      <c r="B330" s="66">
        <v>3.03</v>
      </c>
      <c r="C330" s="66">
        <v>3.02</v>
      </c>
      <c r="D330" s="66">
        <v>3.28</v>
      </c>
      <c r="E330" s="66">
        <v>2.5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 s="81">
        <v>40283</v>
      </c>
      <c r="B331" s="66">
        <v>3.03</v>
      </c>
      <c r="C331" s="66">
        <v>3.03</v>
      </c>
      <c r="D331" s="66">
        <v>3.3</v>
      </c>
      <c r="E331" s="66">
        <v>2.5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 s="81">
        <v>40284</v>
      </c>
      <c r="B332" s="66">
        <v>3</v>
      </c>
      <c r="C332" s="66">
        <v>3.05</v>
      </c>
      <c r="D332" s="66">
        <v>3.32</v>
      </c>
      <c r="E332" s="66">
        <v>2.5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 s="81">
        <v>40287</v>
      </c>
      <c r="B333" s="66">
        <v>2.98</v>
      </c>
      <c r="C333" s="66">
        <v>3.05</v>
      </c>
      <c r="D333" s="66">
        <v>3.32</v>
      </c>
      <c r="E333" s="66">
        <v>2.5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 s="81">
        <v>40288</v>
      </c>
      <c r="B334" s="66">
        <v>2.96</v>
      </c>
      <c r="C334" s="66">
        <v>3.04</v>
      </c>
      <c r="D334" s="66">
        <v>3.32</v>
      </c>
      <c r="E334" s="66">
        <v>2.5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 s="81">
        <v>40289</v>
      </c>
      <c r="B335" s="66">
        <v>2.94</v>
      </c>
      <c r="C335" s="66">
        <v>3.04</v>
      </c>
      <c r="D335" s="66">
        <v>3.32</v>
      </c>
      <c r="E335" s="66">
        <v>2.5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 s="81">
        <v>40291</v>
      </c>
      <c r="B336" s="66">
        <v>2.93</v>
      </c>
      <c r="C336" s="66">
        <v>3.03</v>
      </c>
      <c r="D336" s="66">
        <v>3.31</v>
      </c>
      <c r="E336" s="66">
        <v>2.5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 s="81">
        <v>40294</v>
      </c>
      <c r="B337" s="66">
        <v>2.93</v>
      </c>
      <c r="C337" s="66">
        <v>3.01</v>
      </c>
      <c r="D337" s="66">
        <v>3.29</v>
      </c>
      <c r="E337" s="66">
        <v>2.5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 s="81">
        <v>40295</v>
      </c>
      <c r="B338" s="66">
        <v>2.91</v>
      </c>
      <c r="C338" s="66">
        <v>3</v>
      </c>
      <c r="D338" s="66">
        <v>3.28</v>
      </c>
      <c r="E338" s="66">
        <v>2.5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 s="81">
        <v>40296</v>
      </c>
      <c r="B339" s="66">
        <v>2.9</v>
      </c>
      <c r="C339" s="66">
        <v>2.98</v>
      </c>
      <c r="D339" s="66">
        <v>3.26</v>
      </c>
      <c r="E339" s="66">
        <v>2.5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 s="81">
        <v>40297</v>
      </c>
      <c r="B340" s="66">
        <v>2.86</v>
      </c>
      <c r="C340" s="66">
        <v>2.96</v>
      </c>
      <c r="D340" s="66">
        <v>3.25</v>
      </c>
      <c r="E340" s="66">
        <v>2.5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 s="81">
        <v>40298</v>
      </c>
      <c r="B341" s="66">
        <v>2.81</v>
      </c>
      <c r="C341" s="66">
        <v>2.93</v>
      </c>
      <c r="D341" s="66">
        <v>3.22</v>
      </c>
      <c r="E341" s="66">
        <v>2.5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 s="81">
        <v>40301</v>
      </c>
      <c r="B342" s="66">
        <v>2.77</v>
      </c>
      <c r="C342" s="66">
        <v>2.91</v>
      </c>
      <c r="D342" s="66">
        <v>3.19</v>
      </c>
      <c r="E342" s="66">
        <v>2.5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 s="81">
        <v>40302</v>
      </c>
      <c r="B343" s="66">
        <v>2.73</v>
      </c>
      <c r="C343" s="66">
        <v>2.88</v>
      </c>
      <c r="D343" s="66">
        <v>3.17</v>
      </c>
      <c r="E343" s="66">
        <v>2.5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 s="81">
        <v>40303</v>
      </c>
      <c r="B344" s="66">
        <v>2.78</v>
      </c>
      <c r="C344" s="66">
        <v>2.83</v>
      </c>
      <c r="D344" s="66">
        <v>3.1</v>
      </c>
      <c r="E344" s="66">
        <v>2.5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 s="81">
        <v>40304</v>
      </c>
      <c r="B345" s="66">
        <v>2.85</v>
      </c>
      <c r="C345" s="66">
        <v>2.76</v>
      </c>
      <c r="D345" s="66">
        <v>3.01</v>
      </c>
      <c r="E345" s="66">
        <v>2.5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 s="81">
        <v>40305</v>
      </c>
      <c r="B346" s="66">
        <v>2.92</v>
      </c>
      <c r="C346" s="66">
        <v>2.7</v>
      </c>
      <c r="D346" s="66">
        <v>2.94</v>
      </c>
      <c r="E346" s="66">
        <v>2.5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 s="81">
        <v>40308</v>
      </c>
      <c r="B347" s="66">
        <v>2.99</v>
      </c>
      <c r="C347" s="66">
        <v>2.65</v>
      </c>
      <c r="D347" s="66">
        <v>2.87</v>
      </c>
      <c r="E347" s="66">
        <v>2.5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 s="81">
        <v>40309</v>
      </c>
      <c r="B348" s="66">
        <v>3.05</v>
      </c>
      <c r="C348" s="66">
        <v>2.6</v>
      </c>
      <c r="D348" s="66">
        <v>2.81</v>
      </c>
      <c r="E348" s="66">
        <v>2.5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 s="81">
        <v>40310</v>
      </c>
      <c r="B349" s="66">
        <v>3.02</v>
      </c>
      <c r="C349" s="66">
        <v>2.6</v>
      </c>
      <c r="D349" s="66">
        <v>2.81</v>
      </c>
      <c r="E349" s="66">
        <v>2.5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 s="81">
        <v>40312</v>
      </c>
      <c r="B350" s="66">
        <v>2.99</v>
      </c>
      <c r="C350" s="66">
        <v>2.6</v>
      </c>
      <c r="D350" s="66">
        <v>2.82</v>
      </c>
      <c r="E350" s="66">
        <v>2.5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 s="81">
        <v>40315</v>
      </c>
      <c r="B351" s="66">
        <v>2.94</v>
      </c>
      <c r="C351" s="66">
        <v>2.59</v>
      </c>
      <c r="D351" s="66">
        <v>2.82</v>
      </c>
      <c r="E351" s="66">
        <v>2.5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 s="81">
        <v>40316</v>
      </c>
      <c r="B352" s="66">
        <v>2.87</v>
      </c>
      <c r="C352" s="66">
        <v>2.58</v>
      </c>
      <c r="D352" s="66">
        <v>2.82</v>
      </c>
      <c r="E352" s="66">
        <v>2.5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 s="81">
        <v>40317</v>
      </c>
      <c r="B353" s="66">
        <v>2.77</v>
      </c>
      <c r="C353" s="66">
        <v>2.57</v>
      </c>
      <c r="D353" s="66">
        <v>2.82</v>
      </c>
      <c r="E353" s="66">
        <v>2.5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 s="81">
        <v>40318</v>
      </c>
      <c r="B354" s="66">
        <v>2.67</v>
      </c>
      <c r="C354" s="66">
        <v>2.54</v>
      </c>
      <c r="D354" s="66">
        <v>2.8</v>
      </c>
      <c r="E354" s="66">
        <v>2.5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 s="81">
        <v>40319</v>
      </c>
      <c r="B355" s="66">
        <v>2.56</v>
      </c>
      <c r="C355" s="66">
        <v>2.5099999999999998</v>
      </c>
      <c r="D355" s="66">
        <v>2.79</v>
      </c>
      <c r="E355" s="66">
        <v>2.5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 s="81">
        <v>40323</v>
      </c>
      <c r="B356" s="66">
        <v>2.4900000000000002</v>
      </c>
      <c r="C356" s="66">
        <v>2.4900000000000002</v>
      </c>
      <c r="D356" s="66">
        <v>2.77</v>
      </c>
      <c r="E356" s="66">
        <v>2.5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 s="81">
        <v>40324</v>
      </c>
      <c r="B357" s="66">
        <v>2.42</v>
      </c>
      <c r="C357" s="66">
        <v>2.4500000000000002</v>
      </c>
      <c r="D357" s="66">
        <v>2.73</v>
      </c>
      <c r="E357" s="66">
        <v>2.5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 s="81">
        <v>40325</v>
      </c>
      <c r="B358" s="66">
        <v>2.37</v>
      </c>
      <c r="C358" s="66">
        <v>2.44</v>
      </c>
      <c r="D358" s="66">
        <v>2.73</v>
      </c>
      <c r="E358" s="66">
        <v>2.5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 s="81">
        <v>40326</v>
      </c>
      <c r="B359" s="66">
        <v>2.34</v>
      </c>
      <c r="C359" s="66">
        <v>2.4500000000000002</v>
      </c>
      <c r="D359" s="66">
        <v>2.73</v>
      </c>
      <c r="E359" s="66">
        <v>2.5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 s="81">
        <v>40329</v>
      </c>
      <c r="B360" s="66">
        <v>2.3199999999999998</v>
      </c>
      <c r="C360" s="66">
        <v>2.4700000000000002</v>
      </c>
      <c r="D360" s="66">
        <v>2.76</v>
      </c>
      <c r="E360" s="66">
        <v>2.5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 s="81">
        <v>40330</v>
      </c>
      <c r="B361" s="66">
        <v>2.2799999999999998</v>
      </c>
      <c r="C361" s="66">
        <v>2.5099999999999998</v>
      </c>
      <c r="D361" s="66">
        <v>2.79</v>
      </c>
      <c r="E361" s="66">
        <v>2.5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 s="81">
        <v>40331</v>
      </c>
      <c r="B362" s="66">
        <v>2.2400000000000002</v>
      </c>
      <c r="C362" s="66">
        <v>2.5499999999999998</v>
      </c>
      <c r="D362" s="66">
        <v>2.84</v>
      </c>
      <c r="E362" s="66">
        <v>2.5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 s="81">
        <v>40332</v>
      </c>
      <c r="B363" s="66">
        <v>2.21</v>
      </c>
      <c r="C363" s="66">
        <v>2.56</v>
      </c>
      <c r="D363" s="66">
        <v>2.86</v>
      </c>
      <c r="E363" s="66">
        <v>2.5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 s="81">
        <v>40333</v>
      </c>
      <c r="B364" s="66">
        <v>2.17</v>
      </c>
      <c r="C364" s="66">
        <v>2.56</v>
      </c>
      <c r="D364" s="66">
        <v>2.86</v>
      </c>
      <c r="E364" s="66">
        <v>2.5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 s="81">
        <v>40336</v>
      </c>
      <c r="B365" s="66">
        <v>2.11</v>
      </c>
      <c r="C365" s="66">
        <v>2.5299999999999998</v>
      </c>
      <c r="D365" s="66">
        <v>2.84</v>
      </c>
      <c r="E365" s="66">
        <v>2.5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 s="81">
        <v>40337</v>
      </c>
      <c r="B366" s="66">
        <v>2.0699999999999998</v>
      </c>
      <c r="C366" s="66">
        <v>2.5</v>
      </c>
      <c r="D366" s="66">
        <v>2.81</v>
      </c>
      <c r="E366" s="66">
        <v>2.5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 s="81">
        <v>40338</v>
      </c>
      <c r="B367" s="66">
        <v>2.0499999999999998</v>
      </c>
      <c r="C367" s="66">
        <v>2.4900000000000002</v>
      </c>
      <c r="D367" s="66">
        <v>2.81</v>
      </c>
      <c r="E367" s="66">
        <v>2.5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 s="81">
        <v>40339</v>
      </c>
      <c r="B368" s="66">
        <v>2.04</v>
      </c>
      <c r="C368" s="66">
        <v>2.48</v>
      </c>
      <c r="D368" s="66">
        <v>2.79</v>
      </c>
      <c r="E368" s="66">
        <v>2.5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 s="81">
        <v>40340</v>
      </c>
      <c r="B369" s="66">
        <v>2.04</v>
      </c>
      <c r="C369" s="66">
        <v>2.48</v>
      </c>
      <c r="D369" s="66">
        <v>2.79</v>
      </c>
      <c r="E369" s="66">
        <v>2.5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 s="81">
        <v>40343</v>
      </c>
      <c r="B370" s="66">
        <v>2.02</v>
      </c>
      <c r="C370" s="66">
        <v>2.5099999999999998</v>
      </c>
      <c r="D370" s="66">
        <v>2.83</v>
      </c>
      <c r="E370" s="66">
        <v>2.5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 s="81">
        <v>40344</v>
      </c>
      <c r="B371" s="66">
        <v>2</v>
      </c>
      <c r="C371" s="66">
        <v>2.5099999999999998</v>
      </c>
      <c r="D371" s="66">
        <v>2.83</v>
      </c>
      <c r="E371" s="66">
        <v>2.5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 s="81">
        <v>40345</v>
      </c>
      <c r="B372" s="66">
        <v>1.99</v>
      </c>
      <c r="C372" s="66">
        <v>2.5099999999999998</v>
      </c>
      <c r="D372" s="66">
        <v>2.83</v>
      </c>
      <c r="E372" s="66">
        <v>2.5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 s="81">
        <v>40347</v>
      </c>
      <c r="B373" s="66">
        <v>1.99</v>
      </c>
      <c r="C373" s="66">
        <v>2.52</v>
      </c>
      <c r="D373" s="66">
        <v>2.84</v>
      </c>
      <c r="E373" s="66">
        <v>2.5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 s="81">
        <v>40350</v>
      </c>
      <c r="B374" s="66">
        <v>1.98</v>
      </c>
      <c r="C374" s="66">
        <v>2.5299999999999998</v>
      </c>
      <c r="D374" s="66">
        <v>2.85</v>
      </c>
      <c r="E374" s="66">
        <v>2.5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 s="81">
        <v>40351</v>
      </c>
      <c r="B375" s="66">
        <v>2.0099999999999998</v>
      </c>
      <c r="C375" s="66">
        <v>2.5099999999999998</v>
      </c>
      <c r="D375" s="66">
        <v>2.83</v>
      </c>
      <c r="E375" s="66">
        <v>2.5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 s="81">
        <v>40352</v>
      </c>
      <c r="B376" s="66">
        <v>2.0699999999999998</v>
      </c>
      <c r="C376" s="66">
        <v>2.52</v>
      </c>
      <c r="D376" s="66">
        <v>2.83</v>
      </c>
      <c r="E376" s="66">
        <v>2.5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 s="81">
        <v>40353</v>
      </c>
      <c r="B377" s="66">
        <v>2.08</v>
      </c>
      <c r="C377" s="66">
        <v>2.5099999999999998</v>
      </c>
      <c r="D377" s="66">
        <v>2.82</v>
      </c>
      <c r="E377" s="66">
        <v>2.5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 s="81">
        <v>40354</v>
      </c>
      <c r="B378" s="66">
        <v>2.08</v>
      </c>
      <c r="C378" s="66">
        <v>2.4900000000000002</v>
      </c>
      <c r="D378" s="66">
        <v>2.79</v>
      </c>
      <c r="E378" s="66">
        <v>2.5</v>
      </c>
      <c r="F378